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omments1.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48"/>
  <workbookPr/>
  <mc:AlternateContent xmlns:mc="http://schemas.openxmlformats.org/markup-compatibility/2006">
    <mc:Choice Requires="x15">
      <x15ac:absPath xmlns:x15ac="http://schemas.microsoft.com/office/spreadsheetml/2010/11/ac" url="C:\Users\aross15\Downloads\"/>
    </mc:Choice>
  </mc:AlternateContent>
  <xr:revisionPtr revIDLastSave="0" documentId="13_ncr:1_{B1655668-FB50-4D06-83D2-90AD30235B88}" xr6:coauthVersionLast="36" xr6:coauthVersionMax="36" xr10:uidLastSave="{00000000-0000-0000-0000-000000000000}"/>
  <bookViews>
    <workbookView xWindow="0" yWindow="0" windowWidth="23040" windowHeight="9060" tabRatio="727" xr2:uid="{00000000-000D-0000-FFFF-FFFF00000000}"/>
  </bookViews>
  <sheets>
    <sheet name="Pledge" sheetId="34" r:id="rId1"/>
    <sheet name="ExcelTips" sheetId="35" r:id="rId2"/>
    <sheet name="Furniture" sheetId="31" r:id="rId3"/>
    <sheet name="Unit_Intro" sheetId="23" r:id="rId4"/>
    <sheet name="FurnitureRecap" sheetId="24" r:id="rId5"/>
    <sheet name="Solver_AddIn" sheetId="20" r:id="rId6"/>
    <sheet name="housing" sheetId="1" r:id="rId7"/>
    <sheet name="housingFormulas" sheetId="32" r:id="rId8"/>
    <sheet name="sumproduct_notes" sheetId="19" r:id="rId9"/>
    <sheet name="mosquito" sheetId="2" r:id="rId10"/>
    <sheet name="ModelingCycle" sheetId="36" r:id="rId11"/>
    <sheet name="mosquito2" sheetId="21" r:id="rId12"/>
    <sheet name="blankgraphs" sheetId="8" r:id="rId13"/>
    <sheet name="FundamentalTheorem" sheetId="9" r:id="rId14"/>
    <sheet name="housing_2" sheetId="10" r:id="rId15"/>
    <sheet name="housing_3" sheetId="26" r:id="rId16"/>
    <sheet name="mosquito_2" sheetId="12" r:id="rId17"/>
    <sheet name="collegediet" sheetId="13" r:id="rId18"/>
    <sheet name="housing_4" sheetId="18" r:id="rId19"/>
    <sheet name="Summary" sheetId="15" r:id="rId20"/>
    <sheet name="VariousDiagrams" sheetId="22" r:id="rId21"/>
    <sheet name="MinCostNetworkFlow" sheetId="39" r:id="rId22"/>
  </sheets>
  <definedNames>
    <definedName name="solver_adj" localSheetId="17" hidden="1">collegediet!$D$12:$E$12</definedName>
    <definedName name="solver_adj" localSheetId="14" hidden="1">housing_2!$D$18:$E$18</definedName>
    <definedName name="solver_adj" localSheetId="15" hidden="1">housing_3!$D$18:$E$18</definedName>
    <definedName name="solver_adj" localSheetId="18" hidden="1">housing_4!$D$18:$E$18</definedName>
    <definedName name="solver_adj" localSheetId="7" hidden="1">housingFormulas!$D$17:$E$17</definedName>
    <definedName name="solver_adj" localSheetId="9" hidden="1">mosquito!$D$11:$E$11</definedName>
    <definedName name="solver_adj" localSheetId="16" hidden="1">mosquito_2!$D$12:$E$12</definedName>
    <definedName name="solver_adj" localSheetId="11" hidden="1">mosquito2!$D$11:$E$11</definedName>
    <definedName name="solver_cvg" localSheetId="17" hidden="1">0.0001</definedName>
    <definedName name="solver_cvg" localSheetId="6" hidden="1">0.0001</definedName>
    <definedName name="solver_cvg" localSheetId="14" hidden="1">0.0001</definedName>
    <definedName name="solver_cvg" localSheetId="15" hidden="1">0.0001</definedName>
    <definedName name="solver_cvg" localSheetId="18" hidden="1">0.0001</definedName>
    <definedName name="solver_cvg" localSheetId="7" hidden="1">0.0001</definedName>
    <definedName name="solver_cvg" localSheetId="9" hidden="1">0.0001</definedName>
    <definedName name="solver_cvg" localSheetId="11" hidden="1">0.0001</definedName>
    <definedName name="solver_drv" localSheetId="17" hidden="1">1</definedName>
    <definedName name="solver_drv" localSheetId="6" hidden="1">1</definedName>
    <definedName name="solver_drv" localSheetId="14" hidden="1">1</definedName>
    <definedName name="solver_drv" localSheetId="15" hidden="1">1</definedName>
    <definedName name="solver_drv" localSheetId="18" hidden="1">1</definedName>
    <definedName name="solver_drv" localSheetId="7" hidden="1">1</definedName>
    <definedName name="solver_drv" localSheetId="9" hidden="1">1</definedName>
    <definedName name="solver_drv" localSheetId="11" hidden="1">1</definedName>
    <definedName name="solver_eng" localSheetId="12" hidden="1">1</definedName>
    <definedName name="solver_eng" localSheetId="17" hidden="1">2</definedName>
    <definedName name="solver_eng" localSheetId="6" hidden="1">2</definedName>
    <definedName name="solver_eng" localSheetId="14" hidden="1">2</definedName>
    <definedName name="solver_eng" localSheetId="15" hidden="1">2</definedName>
    <definedName name="solver_eng" localSheetId="18" hidden="1">2</definedName>
    <definedName name="solver_eng" localSheetId="7" hidden="1">2</definedName>
    <definedName name="solver_eng" localSheetId="9" hidden="1">2</definedName>
    <definedName name="solver_eng" localSheetId="16" hidden="1">2</definedName>
    <definedName name="solver_eng" localSheetId="11" hidden="1">2</definedName>
    <definedName name="solver_eng" localSheetId="5" hidden="1">1</definedName>
    <definedName name="solver_est" localSheetId="17" hidden="1">1</definedName>
    <definedName name="solver_est" localSheetId="6" hidden="1">1</definedName>
    <definedName name="solver_est" localSheetId="14" hidden="1">1</definedName>
    <definedName name="solver_est" localSheetId="15" hidden="1">1</definedName>
    <definedName name="solver_est" localSheetId="18" hidden="1">1</definedName>
    <definedName name="solver_est" localSheetId="7" hidden="1">1</definedName>
    <definedName name="solver_est" localSheetId="9" hidden="1">1</definedName>
    <definedName name="solver_est" localSheetId="11" hidden="1">1</definedName>
    <definedName name="solver_itr" localSheetId="17" hidden="1">2147483647</definedName>
    <definedName name="solver_itr" localSheetId="6" hidden="1">2147483647</definedName>
    <definedName name="solver_itr" localSheetId="14" hidden="1">2147483647</definedName>
    <definedName name="solver_itr" localSheetId="15" hidden="1">2147483647</definedName>
    <definedName name="solver_itr" localSheetId="18" hidden="1">2147483647</definedName>
    <definedName name="solver_itr" localSheetId="7" hidden="1">2147483647</definedName>
    <definedName name="solver_itr" localSheetId="9" hidden="1">2147483647</definedName>
    <definedName name="solver_itr" localSheetId="11" hidden="1">2147483647</definedName>
    <definedName name="solver_lhs1" localSheetId="17" hidden="1">collegediet!$F$18:$F$19</definedName>
    <definedName name="solver_lhs1" localSheetId="6" hidden="1">housing!$F$28:$F$30</definedName>
    <definedName name="solver_lhs1" localSheetId="14" hidden="1">housing_2!$F$29:$F$31</definedName>
    <definedName name="solver_lhs1" localSheetId="15" hidden="1">housing_3!$F$29:$F$30</definedName>
    <definedName name="solver_lhs1" localSheetId="18" hidden="1">housing_4!$F$29:$F$31</definedName>
    <definedName name="solver_lhs1" localSheetId="7" hidden="1">housingFormulas!$F$28:$F$30</definedName>
    <definedName name="solver_lhs1" localSheetId="9" hidden="1">mosquito!$F$17:$F$19</definedName>
    <definedName name="solver_lhs1" localSheetId="16" hidden="1">mosquito_2!$F$18:$F$19</definedName>
    <definedName name="solver_lhs1" localSheetId="11" hidden="1">mosquito2!$F$17:$F$19</definedName>
    <definedName name="solver_lhs2" localSheetId="15" hidden="1">housing_3!$F$31</definedName>
    <definedName name="solver_lhs2" localSheetId="16" hidden="1">mosquito_2!$F$20</definedName>
    <definedName name="solver_mip" localSheetId="17" hidden="1">2147483647</definedName>
    <definedName name="solver_mip" localSheetId="6" hidden="1">2147483647</definedName>
    <definedName name="solver_mip" localSheetId="14" hidden="1">2147483647</definedName>
    <definedName name="solver_mip" localSheetId="15" hidden="1">2147483647</definedName>
    <definedName name="solver_mip" localSheetId="18" hidden="1">2147483647</definedName>
    <definedName name="solver_mip" localSheetId="7" hidden="1">2147483647</definedName>
    <definedName name="solver_mip" localSheetId="9" hidden="1">2147483647</definedName>
    <definedName name="solver_mip" localSheetId="11" hidden="1">2147483647</definedName>
    <definedName name="solver_mni" localSheetId="17" hidden="1">30</definedName>
    <definedName name="solver_mni" localSheetId="6" hidden="1">30</definedName>
    <definedName name="solver_mni" localSheetId="14" hidden="1">30</definedName>
    <definedName name="solver_mni" localSheetId="15" hidden="1">30</definedName>
    <definedName name="solver_mni" localSheetId="18" hidden="1">30</definedName>
    <definedName name="solver_mni" localSheetId="7" hidden="1">30</definedName>
    <definedName name="solver_mni" localSheetId="9" hidden="1">30</definedName>
    <definedName name="solver_mni" localSheetId="11" hidden="1">30</definedName>
    <definedName name="solver_mrt" localSheetId="17" hidden="1">0.075</definedName>
    <definedName name="solver_mrt" localSheetId="6" hidden="1">0.075</definedName>
    <definedName name="solver_mrt" localSheetId="14" hidden="1">0.075</definedName>
    <definedName name="solver_mrt" localSheetId="15" hidden="1">0.075</definedName>
    <definedName name="solver_mrt" localSheetId="18" hidden="1">0.075</definedName>
    <definedName name="solver_mrt" localSheetId="7" hidden="1">0.075</definedName>
    <definedName name="solver_mrt" localSheetId="9" hidden="1">0.075</definedName>
    <definedName name="solver_mrt" localSheetId="11" hidden="1">0.075</definedName>
    <definedName name="solver_msl" localSheetId="17" hidden="1">2</definedName>
    <definedName name="solver_msl" localSheetId="6" hidden="1">2</definedName>
    <definedName name="solver_msl" localSheetId="14" hidden="1">2</definedName>
    <definedName name="solver_msl" localSheetId="15" hidden="1">2</definedName>
    <definedName name="solver_msl" localSheetId="18" hidden="1">2</definedName>
    <definedName name="solver_msl" localSheetId="7" hidden="1">2</definedName>
    <definedName name="solver_msl" localSheetId="9" hidden="1">2</definedName>
    <definedName name="solver_msl" localSheetId="11" hidden="1">2</definedName>
    <definedName name="solver_neg" localSheetId="12" hidden="1">1</definedName>
    <definedName name="solver_neg" localSheetId="17" hidden="1">1</definedName>
    <definedName name="solver_neg" localSheetId="6" hidden="1">1</definedName>
    <definedName name="solver_neg" localSheetId="14" hidden="1">1</definedName>
    <definedName name="solver_neg" localSheetId="15" hidden="1">1</definedName>
    <definedName name="solver_neg" localSheetId="18" hidden="1">1</definedName>
    <definedName name="solver_neg" localSheetId="7" hidden="1">1</definedName>
    <definedName name="solver_neg" localSheetId="9" hidden="1">1</definedName>
    <definedName name="solver_neg" localSheetId="16" hidden="1">1</definedName>
    <definedName name="solver_neg" localSheetId="11" hidden="1">1</definedName>
    <definedName name="solver_neg" localSheetId="5" hidden="1">1</definedName>
    <definedName name="solver_nod" localSheetId="17" hidden="1">2147483647</definedName>
    <definedName name="solver_nod" localSheetId="6" hidden="1">2147483647</definedName>
    <definedName name="solver_nod" localSheetId="14" hidden="1">2147483647</definedName>
    <definedName name="solver_nod" localSheetId="15" hidden="1">2147483647</definedName>
    <definedName name="solver_nod" localSheetId="18" hidden="1">2147483647</definedName>
    <definedName name="solver_nod" localSheetId="7" hidden="1">2147483647</definedName>
    <definedName name="solver_nod" localSheetId="9" hidden="1">2147483647</definedName>
    <definedName name="solver_nod" localSheetId="11" hidden="1">2147483647</definedName>
    <definedName name="solver_num" localSheetId="12" hidden="1">0</definedName>
    <definedName name="solver_num" localSheetId="17" hidden="1">1</definedName>
    <definedName name="solver_num" localSheetId="6" hidden="1">0</definedName>
    <definedName name="solver_num" localSheetId="14" hidden="1">1</definedName>
    <definedName name="solver_num" localSheetId="15" hidden="1">2</definedName>
    <definedName name="solver_num" localSheetId="18" hidden="1">1</definedName>
    <definedName name="solver_num" localSheetId="7" hidden="1">1</definedName>
    <definedName name="solver_num" localSheetId="9" hidden="1">1</definedName>
    <definedName name="solver_num" localSheetId="16" hidden="1">2</definedName>
    <definedName name="solver_num" localSheetId="11" hidden="1">1</definedName>
    <definedName name="solver_num" localSheetId="5" hidden="1">0</definedName>
    <definedName name="solver_nwt" localSheetId="17" hidden="1">1</definedName>
    <definedName name="solver_nwt" localSheetId="6" hidden="1">1</definedName>
    <definedName name="solver_nwt" localSheetId="14" hidden="1">1</definedName>
    <definedName name="solver_nwt" localSheetId="15" hidden="1">1</definedName>
    <definedName name="solver_nwt" localSheetId="18" hidden="1">1</definedName>
    <definedName name="solver_nwt" localSheetId="7" hidden="1">1</definedName>
    <definedName name="solver_nwt" localSheetId="9" hidden="1">1</definedName>
    <definedName name="solver_nwt" localSheetId="11" hidden="1">1</definedName>
    <definedName name="solver_opt" localSheetId="12" hidden="1">blankgraphs!$C$11</definedName>
    <definedName name="solver_opt" localSheetId="17" hidden="1">collegediet!$F$15</definedName>
    <definedName name="solver_opt" localSheetId="14" hidden="1">housing_2!$F$26</definedName>
    <definedName name="solver_opt" localSheetId="15" hidden="1">housing_3!$F$26</definedName>
    <definedName name="solver_opt" localSheetId="18" hidden="1">housing_4!$F$26</definedName>
    <definedName name="solver_opt" localSheetId="7" hidden="1">housingFormulas!$F$25</definedName>
    <definedName name="solver_opt" localSheetId="9" hidden="1">mosquito!$F$14</definedName>
    <definedName name="solver_opt" localSheetId="16" hidden="1">mosquito_2!$F$15</definedName>
    <definedName name="solver_opt" localSheetId="11" hidden="1">mosquito2!$F$14</definedName>
    <definedName name="solver_opt" localSheetId="5" hidden="1">Solver_AddIn!$A$12</definedName>
    <definedName name="solver_pre" localSheetId="17" hidden="1">0.000001</definedName>
    <definedName name="solver_pre" localSheetId="6" hidden="1">0.000001</definedName>
    <definedName name="solver_pre" localSheetId="14" hidden="1">0.000001</definedName>
    <definedName name="solver_pre" localSheetId="15" hidden="1">0.000001</definedName>
    <definedName name="solver_pre" localSheetId="18" hidden="1">0.000001</definedName>
    <definedName name="solver_pre" localSheetId="7" hidden="1">0.000001</definedName>
    <definedName name="solver_pre" localSheetId="9" hidden="1">0.000001</definedName>
    <definedName name="solver_pre" localSheetId="11" hidden="1">0.000001</definedName>
    <definedName name="solver_rbv" localSheetId="17" hidden="1">1</definedName>
    <definedName name="solver_rbv" localSheetId="6" hidden="1">1</definedName>
    <definedName name="solver_rbv" localSheetId="14" hidden="1">1</definedName>
    <definedName name="solver_rbv" localSheetId="15" hidden="1">1</definedName>
    <definedName name="solver_rbv" localSheetId="18" hidden="1">1</definedName>
    <definedName name="solver_rbv" localSheetId="7" hidden="1">1</definedName>
    <definedName name="solver_rbv" localSheetId="9" hidden="1">1</definedName>
    <definedName name="solver_rbv" localSheetId="11" hidden="1">1</definedName>
    <definedName name="solver_rel1" localSheetId="17" hidden="1">3</definedName>
    <definedName name="solver_rel1" localSheetId="6" hidden="1">1</definedName>
    <definedName name="solver_rel1" localSheetId="14" hidden="1">1</definedName>
    <definedName name="solver_rel1" localSheetId="15" hidden="1">1</definedName>
    <definedName name="solver_rel1" localSheetId="18" hidden="1">1</definedName>
    <definedName name="solver_rel1" localSheetId="7" hidden="1">1</definedName>
    <definedName name="solver_rel1" localSheetId="9" hidden="1">1</definedName>
    <definedName name="solver_rel1" localSheetId="16" hidden="1">1</definedName>
    <definedName name="solver_rel1" localSheetId="11" hidden="1">1</definedName>
    <definedName name="solver_rel2" localSheetId="15" hidden="1">3</definedName>
    <definedName name="solver_rel2" localSheetId="16" hidden="1">3</definedName>
    <definedName name="solver_rhs1" localSheetId="17" hidden="1">collegediet!$H$18:$H$19</definedName>
    <definedName name="solver_rhs1" localSheetId="6" hidden="1">housing!$H$28:$H$30</definedName>
    <definedName name="solver_rhs1" localSheetId="14" hidden="1">housing_2!$H$29:$H$31</definedName>
    <definedName name="solver_rhs1" localSheetId="15" hidden="1">housing_3!$H$29:$H$30</definedName>
    <definedName name="solver_rhs1" localSheetId="18" hidden="1">housing_4!$H$29:$H$31</definedName>
    <definedName name="solver_rhs1" localSheetId="7" hidden="1">housingFormulas!$H$28:$H$30</definedName>
    <definedName name="solver_rhs1" localSheetId="9" hidden="1">mosquito!$H$17:$H$19</definedName>
    <definedName name="solver_rhs1" localSheetId="16" hidden="1">mosquito_2!$H$18:$H$19</definedName>
    <definedName name="solver_rhs1" localSheetId="11" hidden="1">mosquito2!$H$17:$H$19</definedName>
    <definedName name="solver_rhs2" localSheetId="15" hidden="1">housing_3!$H$31</definedName>
    <definedName name="solver_rhs2" localSheetId="16" hidden="1">mosquito_2!$H$20</definedName>
    <definedName name="solver_rlx" localSheetId="17" hidden="1">2</definedName>
    <definedName name="solver_rlx" localSheetId="6" hidden="1">2</definedName>
    <definedName name="solver_rlx" localSheetId="14" hidden="1">2</definedName>
    <definedName name="solver_rlx" localSheetId="15" hidden="1">2</definedName>
    <definedName name="solver_rlx" localSheetId="18" hidden="1">2</definedName>
    <definedName name="solver_rlx" localSheetId="7" hidden="1">2</definedName>
    <definedName name="solver_rlx" localSheetId="9" hidden="1">2</definedName>
    <definedName name="solver_rlx" localSheetId="11" hidden="1">2</definedName>
    <definedName name="solver_rsd" localSheetId="17" hidden="1">0</definedName>
    <definedName name="solver_rsd" localSheetId="6" hidden="1">0</definedName>
    <definedName name="solver_rsd" localSheetId="14" hidden="1">0</definedName>
    <definedName name="solver_rsd" localSheetId="15" hidden="1">0</definedName>
    <definedName name="solver_rsd" localSheetId="18" hidden="1">0</definedName>
    <definedName name="solver_rsd" localSheetId="7" hidden="1">0</definedName>
    <definedName name="solver_rsd" localSheetId="9" hidden="1">0</definedName>
    <definedName name="solver_rsd" localSheetId="11" hidden="1">0</definedName>
    <definedName name="solver_scl" localSheetId="17" hidden="1">1</definedName>
    <definedName name="solver_scl" localSheetId="6" hidden="1">1</definedName>
    <definedName name="solver_scl" localSheetId="14" hidden="1">1</definedName>
    <definedName name="solver_scl" localSheetId="15" hidden="1">1</definedName>
    <definedName name="solver_scl" localSheetId="18" hidden="1">1</definedName>
    <definedName name="solver_scl" localSheetId="7" hidden="1">1</definedName>
    <definedName name="solver_scl" localSheetId="9" hidden="1">1</definedName>
    <definedName name="solver_scl" localSheetId="11" hidden="1">1</definedName>
    <definedName name="solver_sho" localSheetId="17" hidden="1">2</definedName>
    <definedName name="solver_sho" localSheetId="6" hidden="1">2</definedName>
    <definedName name="solver_sho" localSheetId="14" hidden="1">2</definedName>
    <definedName name="solver_sho" localSheetId="15" hidden="1">2</definedName>
    <definedName name="solver_sho" localSheetId="18" hidden="1">2</definedName>
    <definedName name="solver_sho" localSheetId="7" hidden="1">2</definedName>
    <definedName name="solver_sho" localSheetId="9" hidden="1">2</definedName>
    <definedName name="solver_sho" localSheetId="11" hidden="1">2</definedName>
    <definedName name="solver_ssz" localSheetId="17" hidden="1">100</definedName>
    <definedName name="solver_ssz" localSheetId="6" hidden="1">100</definedName>
    <definedName name="solver_ssz" localSheetId="14" hidden="1">100</definedName>
    <definedName name="solver_ssz" localSheetId="15" hidden="1">100</definedName>
    <definedName name="solver_ssz" localSheetId="18" hidden="1">100</definedName>
    <definedName name="solver_ssz" localSheetId="7" hidden="1">100</definedName>
    <definedName name="solver_ssz" localSheetId="9" hidden="1">100</definedName>
    <definedName name="solver_ssz" localSheetId="11" hidden="1">100</definedName>
    <definedName name="solver_tim" localSheetId="17" hidden="1">2147483647</definedName>
    <definedName name="solver_tim" localSheetId="6" hidden="1">2147483647</definedName>
    <definedName name="solver_tim" localSheetId="14" hidden="1">2147483647</definedName>
    <definedName name="solver_tim" localSheetId="15" hidden="1">2147483647</definedName>
    <definedName name="solver_tim" localSheetId="18" hidden="1">2147483647</definedName>
    <definedName name="solver_tim" localSheetId="7" hidden="1">2147483647</definedName>
    <definedName name="solver_tim" localSheetId="9" hidden="1">2147483647</definedName>
    <definedName name="solver_tim" localSheetId="11" hidden="1">2147483647</definedName>
    <definedName name="solver_tol" localSheetId="17" hidden="1">0.01</definedName>
    <definedName name="solver_tol" localSheetId="6" hidden="1">0.01</definedName>
    <definedName name="solver_tol" localSheetId="14" hidden="1">0.01</definedName>
    <definedName name="solver_tol" localSheetId="15" hidden="1">0.01</definedName>
    <definedName name="solver_tol" localSheetId="18" hidden="1">0.01</definedName>
    <definedName name="solver_tol" localSheetId="7" hidden="1">0.01</definedName>
    <definedName name="solver_tol" localSheetId="9" hidden="1">0.01</definedName>
    <definedName name="solver_tol" localSheetId="11" hidden="1">0.01</definedName>
    <definedName name="solver_typ" localSheetId="12" hidden="1">1</definedName>
    <definedName name="solver_typ" localSheetId="17" hidden="1">2</definedName>
    <definedName name="solver_typ" localSheetId="6" hidden="1">2</definedName>
    <definedName name="solver_typ" localSheetId="14" hidden="1">2</definedName>
    <definedName name="solver_typ" localSheetId="15" hidden="1">1</definedName>
    <definedName name="solver_typ" localSheetId="18" hidden="1">1</definedName>
    <definedName name="solver_typ" localSheetId="7" hidden="1">1</definedName>
    <definedName name="solver_typ" localSheetId="9" hidden="1">1</definedName>
    <definedName name="solver_typ" localSheetId="16" hidden="1">1</definedName>
    <definedName name="solver_typ" localSheetId="11" hidden="1">1</definedName>
    <definedName name="solver_typ" localSheetId="5" hidden="1">1</definedName>
    <definedName name="solver_val" localSheetId="12" hidden="1">0</definedName>
    <definedName name="solver_val" localSheetId="17" hidden="1">0</definedName>
    <definedName name="solver_val" localSheetId="6" hidden="1">0</definedName>
    <definedName name="solver_val" localSheetId="14" hidden="1">0</definedName>
    <definedName name="solver_val" localSheetId="15" hidden="1">0</definedName>
    <definedName name="solver_val" localSheetId="18" hidden="1">0</definedName>
    <definedName name="solver_val" localSheetId="7" hidden="1">0</definedName>
    <definedName name="solver_val" localSheetId="9" hidden="1">0</definedName>
    <definedName name="solver_val" localSheetId="16" hidden="1">0</definedName>
    <definedName name="solver_val" localSheetId="11" hidden="1">0</definedName>
    <definedName name="solver_val" localSheetId="5" hidden="1">0</definedName>
    <definedName name="solver_ver" localSheetId="12" hidden="1">3</definedName>
    <definedName name="solver_ver" localSheetId="17" hidden="1">3</definedName>
    <definedName name="solver_ver" localSheetId="6" hidden="1">3</definedName>
    <definedName name="solver_ver" localSheetId="14" hidden="1">3</definedName>
    <definedName name="solver_ver" localSheetId="15" hidden="1">3</definedName>
    <definedName name="solver_ver" localSheetId="18" hidden="1">3</definedName>
    <definedName name="solver_ver" localSheetId="7" hidden="1">3</definedName>
    <definedName name="solver_ver" localSheetId="9" hidden="1">3</definedName>
    <definedName name="solver_ver" localSheetId="16" hidden="1">3</definedName>
    <definedName name="solver_ver" localSheetId="11" hidden="1">3</definedName>
    <definedName name="solver_ver" localSheetId="5" hidden="1">3</definedName>
  </definedNames>
  <calcPr calcId="191029"/>
</workbook>
</file>

<file path=xl/calcChain.xml><?xml version="1.0" encoding="utf-8"?>
<calcChain xmlns="http://schemas.openxmlformats.org/spreadsheetml/2006/main">
  <c r="F30" i="32" l="1"/>
  <c r="F29" i="32"/>
  <c r="F28" i="32"/>
  <c r="F25" i="32"/>
  <c r="F23" i="32"/>
  <c r="L20" i="18" l="1"/>
  <c r="L21" i="18"/>
  <c r="L22" i="18"/>
  <c r="L19" i="18"/>
  <c r="F20" i="12"/>
  <c r="F19" i="12"/>
  <c r="F18" i="12"/>
  <c r="F15" i="12"/>
  <c r="F31" i="26" l="1"/>
  <c r="F30" i="26"/>
  <c r="F29" i="26"/>
  <c r="F26" i="26"/>
  <c r="F19" i="21" l="1"/>
  <c r="F18" i="21"/>
  <c r="F17" i="21"/>
  <c r="F14" i="21"/>
  <c r="G35" i="19" l="1"/>
  <c r="F32" i="19"/>
  <c r="F31" i="18" l="1"/>
  <c r="F30" i="18"/>
  <c r="F29" i="18"/>
  <c r="F26" i="18"/>
  <c r="F31" i="10"/>
  <c r="F30" i="10"/>
  <c r="F26" i="10"/>
  <c r="F29" i="10"/>
  <c r="D15" i="13"/>
  <c r="F15" i="13" s="1"/>
  <c r="E15" i="13"/>
  <c r="F18" i="13"/>
  <c r="D19" i="13"/>
  <c r="F19" i="13" s="1"/>
  <c r="E19" i="1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oss15</author>
  </authors>
  <commentList>
    <comment ref="D26" authorId="0" shapeId="0" xr:uid="{00000000-0006-0000-0C00-000001000000}">
      <text>
        <r>
          <rPr>
            <b/>
            <sz val="9"/>
            <color indexed="81"/>
            <rFont val="Tahoma"/>
            <family val="2"/>
          </rPr>
          <t>aross15:</t>
        </r>
        <r>
          <rPr>
            <sz val="9"/>
            <color indexed="81"/>
            <rFont val="Tahoma"/>
            <family val="2"/>
          </rPr>
          <t xml:space="preserve">
This cell was 3 in the other problems we've solved, but in this problem I've deliberately changed it to 4.</t>
        </r>
      </text>
    </comment>
  </commentList>
</comments>
</file>

<file path=xl/sharedStrings.xml><?xml version="1.0" encoding="utf-8"?>
<sst xmlns="http://schemas.openxmlformats.org/spreadsheetml/2006/main" count="623" uniqueCount="370">
  <si>
    <t>Decision vars:</t>
  </si>
  <si>
    <t>Objective function:</t>
  </si>
  <si>
    <t>maximize</t>
  </si>
  <si>
    <t>s.t.</t>
  </si>
  <si>
    <t>Finishing labor</t>
  </si>
  <si>
    <t>&lt;=</t>
  </si>
  <si>
    <t>hours</t>
  </si>
  <si>
    <t>Carpentry labor</t>
  </si>
  <si>
    <t>units</t>
  </si>
  <si>
    <t>A</t>
  </si>
  <si>
    <t>B</t>
  </si>
  <si>
    <t>C</t>
  </si>
  <si>
    <t>D</t>
  </si>
  <si>
    <t>two empty plots are given:</t>
  </si>
  <si>
    <t>the first for a rough draft,</t>
  </si>
  <si>
    <t>the second for a nicer version.</t>
  </si>
  <si>
    <t>all vars non-negative.</t>
  </si>
  <si>
    <t>x</t>
  </si>
  <si>
    <t>y</t>
  </si>
  <si>
    <t>The next set of sheets help us explore the Fundamental Theorem of LP.</t>
  </si>
  <si>
    <t>WHAT HAPPENS IF YOU MINIMIZE WHEN YOU SHOULD MAXIMIZE?</t>
  </si>
  <si>
    <t>Answer here:</t>
  </si>
  <si>
    <t>WHAT CAN HAPPEN IF YOU HAVE A SUPPLY CONTRACT?</t>
  </si>
  <si>
    <t>WHAT HAPPENS HERE?</t>
  </si>
  <si>
    <t>WHAT HAPPENS IF YOU MAXIMIZE WHEN YOU SHOULD MINIMIZE?</t>
  </si>
  <si>
    <t>Ramen and Mac&amp;Cheese</t>
  </si>
  <si>
    <t>Let M = # of Mac &amp; Cheese servings to eat in a day</t>
  </si>
  <si>
    <t>Let R = # of Ramen servings to eat in a day.</t>
  </si>
  <si>
    <t>First, minimize cost, just to make sure the LP works.</t>
  </si>
  <si>
    <t>Then, “accidently” maximize cost, and see what happens.</t>
  </si>
  <si>
    <t>M</t>
  </si>
  <si>
    <t>R</t>
  </si>
  <si>
    <t>minimize</t>
  </si>
  <si>
    <t>cost:</t>
  </si>
  <si>
    <t>Protein</t>
  </si>
  <si>
    <t>&gt;=</t>
  </si>
  <si>
    <t>grams of protein</t>
  </si>
  <si>
    <t>Fiber</t>
  </si>
  <si>
    <t>Wolfram Alpha version:</t>
  </si>
  <si>
    <t>minimize 0.33x + 0.08y subject to 10x+5y &gt;= 50, 1.33x + 2y &gt;= 100, x&gt;=0, y&gt;=0</t>
  </si>
  <si>
    <t>Now, try the following combinations (you can just type them into the decision variable spots).</t>
  </si>
  <si>
    <t>feasible?</t>
  </si>
  <si>
    <t>Obj. Func. Value</t>
  </si>
  <si>
    <t>optimal?</t>
  </si>
  <si>
    <t>The optimal solution of an LP is at a cornerpoint of the feasible region, except:</t>
  </si>
  <si>
    <t>from collegediet we learned: except …</t>
  </si>
  <si>
    <t>Housing Agency</t>
  </si>
  <si>
    <t>A housing agency makes two kinds of apartments, which we'll call A and B.</t>
  </si>
  <si>
    <t>Type A can hold 3 people, while type B can hold only 2.</t>
  </si>
  <si>
    <t>There's enough room in the building plans to build as many type B as we might want,</t>
  </si>
  <si>
    <t>but only enough room for 40 apartments of type A at most.</t>
  </si>
  <si>
    <t>We want to maximize the total # of people that can be housed.</t>
  </si>
  <si>
    <t>#people housed:</t>
  </si>
  <si>
    <t>TypeA</t>
  </si>
  <si>
    <t>TypeB</t>
  </si>
  <si>
    <t>Available Space</t>
  </si>
  <si>
    <t>apartments</t>
  </si>
  <si>
    <t>hundred-hours</t>
  </si>
  <si>
    <t>First, run Solver and maximize total # people that can be housed. Record the maximum possible profit here:</t>
  </si>
  <si>
    <t>from housing_4 we learned: except …</t>
  </si>
  <si>
    <t>Was the result of housing_2 at a corner point of the feasible region? Explain.</t>
  </si>
  <si>
    <t>Let's summarize here the results of these various experiments:</t>
  </si>
  <si>
    <t>(how are those two examples different?)</t>
  </si>
  <si>
    <t>An organization makes two kinds of mosquito nets.</t>
  </si>
  <si>
    <t>Type 1 uses 3 units of fabric, one hour of labor, and 3 units of insect repellent.</t>
  </si>
  <si>
    <t>Type 2 uses one unit of fabric, two hours of labor, and two units of insect repellent.</t>
  </si>
  <si>
    <t>Type 1 results in an average increase of 3 Quality-Adjusted Life Years (QALY), and type 2 gives 5 QALY on average.</t>
  </si>
  <si>
    <t>Each production session has 15 units of fabric available, 14 hours of labor, and 18 units of insect repellent.</t>
  </si>
  <si>
    <t>Mosquito Nets</t>
  </si>
  <si>
    <t>Type1 Amt</t>
  </si>
  <si>
    <t>Type2 Amt</t>
  </si>
  <si>
    <t>QALY</t>
  </si>
  <si>
    <t>Fabric</t>
  </si>
  <si>
    <t>Labor</t>
  </si>
  <si>
    <t>Repellent</t>
  </si>
  <si>
    <t>Try these various QALY amounts:</t>
  </si>
  <si>
    <t>Resulting total QALY</t>
  </si>
  <si>
    <t>Type1 QALY coef.</t>
  </si>
  <si>
    <t>Type2 QALY coef.</t>
  </si>
  <si>
    <t>Optimal Type 1 Amt</t>
  </si>
  <si>
    <t>Optimal Type 2 Amt</t>
  </si>
  <si>
    <t>from housing_3 and mosquito_2 we learned: except …</t>
  </si>
  <si>
    <t>Each production session has 15 units of fabric available, and 14 hours of labor.</t>
  </si>
  <si>
    <t>and 18 units of insect repellent.</t>
  </si>
  <si>
    <t>Each production session has 15 units of fabric available, 14 hours of labor,</t>
  </si>
  <si>
    <t>and type 2 gives 5 QALY on average.</t>
  </si>
  <si>
    <t>Type 1 results in an average increase of 3 Quality-Adjusted Life Years (QALY),</t>
  </si>
  <si>
    <t>maximize avg.QALY : 3 * T1 + 5 * T2</t>
  </si>
  <si>
    <t>Fabric:        3 T1 + 1 T2 &lt;= 15 units</t>
  </si>
  <si>
    <t>Labor:         1 T1 + 2 T2 &lt;= 14 hours</t>
  </si>
  <si>
    <t>Repellent:   3 T1 + 2 T2 &lt;= 18 units</t>
  </si>
  <si>
    <t>Type A requires two accounting-units of finishing labor and 1 accounting-unit of carpentry labor.</t>
  </si>
  <si>
    <t>Type B requires 1 accounting-unit of each kind of labor.</t>
  </si>
  <si>
    <t>Only 100 accounting-units of finishing labor are available each week.</t>
  </si>
  <si>
    <t>Only 80 accounting-units of carpentry labor are available each week.</t>
  </si>
  <si>
    <t>accounting-units</t>
  </si>
  <si>
    <t>green/verde cells for decision Variables</t>
  </si>
  <si>
    <t>orange for Objective function</t>
  </si>
  <si>
    <t>lavender or</t>
  </si>
  <si>
    <t>lilac for</t>
  </si>
  <si>
    <t>Left hand side</t>
  </si>
  <si>
    <t>(LHS)</t>
  </si>
  <si>
    <t>rose for</t>
  </si>
  <si>
    <t>(RHS)</t>
  </si>
  <si>
    <t>Right hand side</t>
  </si>
  <si>
    <t>subject to (s.t.) the constraints:</t>
  </si>
  <si>
    <t>or try something similar at desmos.com</t>
  </si>
  <si>
    <t>green/Verde cells for decision Variables</t>
  </si>
  <si>
    <t>(hint: you can do a sumproduct in this Obj.Func.Value column to make it easier)</t>
  </si>
  <si>
    <t>For each, ask: is it feasible? What is the objective function value? Is it optimal? Is it a cornerpoint?</t>
  </si>
  <si>
    <t>cornerpoint?</t>
  </si>
  <si>
    <t>example solver settings (screenshot is deliberately shrunk so it's not confused with the real Solver window. Feel free to resize it to read it more easily if needed)</t>
  </si>
  <si>
    <t>pct of daily need of Fiber</t>
  </si>
  <si>
    <t>Based on that "at least 21 units of repellent", change what's in the "FIXME" cells below, and run Solver.</t>
  </si>
  <si>
    <t>Here's a Python way to iteratively change a cost coefficient and re-solve, then record the results and make graphs:</t>
  </si>
  <si>
    <t>https://colab.research.google.com/drive/1suD86CBluepf19IC3yJawCKLjfSEoXA1</t>
  </si>
  <si>
    <t>We get these graphs:</t>
  </si>
  <si>
    <t>How does Variable 1 change (at optimality) as we change the Type 1 QALY coefficent?</t>
  </si>
  <si>
    <t>How does Variable 2 change (at optimality) as we change the Type 1 QALY coefficient?</t>
  </si>
  <si>
    <t>How does the overal objective function value (at optimality) change as we change the Type 1 QALY coefficient?</t>
  </si>
  <si>
    <t># https://docs.scipy.org/doc/scipy/reference/generated/scipy.optimize.linprog.html</t>
  </si>
  <si>
    <r>
      <t>objectivedirection = </t>
    </r>
    <r>
      <rPr>
        <sz val="11"/>
        <color rgb="FFA31515"/>
        <rFont val="Courier New"/>
        <family val="3"/>
      </rPr>
      <t>'maximize'</t>
    </r>
  </si>
  <si>
    <r>
      <t>c = np.array([</t>
    </r>
    <r>
      <rPr>
        <sz val="11"/>
        <color rgb="FF09885A"/>
        <rFont val="Courier New"/>
        <family val="3"/>
      </rPr>
      <t>3</t>
    </r>
    <r>
      <rPr>
        <sz val="11"/>
        <color rgb="FF000000"/>
        <rFont val="Courier New"/>
        <family val="3"/>
      </rPr>
      <t>, </t>
    </r>
    <r>
      <rPr>
        <sz val="11"/>
        <color rgb="FF09885A"/>
        <rFont val="Courier New"/>
        <family val="3"/>
      </rPr>
      <t>5</t>
    </r>
    <r>
      <rPr>
        <sz val="11"/>
        <color rgb="FF000000"/>
        <rFont val="Courier New"/>
        <family val="3"/>
      </rPr>
      <t>])</t>
    </r>
  </si>
  <si>
    <r>
      <t>A = [[</t>
    </r>
    <r>
      <rPr>
        <sz val="11"/>
        <color rgb="FF09885A"/>
        <rFont val="Courier New"/>
        <family val="3"/>
      </rPr>
      <t>3.0</t>
    </r>
    <r>
      <rPr>
        <sz val="11"/>
        <color rgb="FF000000"/>
        <rFont val="Courier New"/>
        <family val="3"/>
      </rPr>
      <t>,</t>
    </r>
    <r>
      <rPr>
        <sz val="11"/>
        <color rgb="FF09885A"/>
        <rFont val="Courier New"/>
        <family val="3"/>
      </rPr>
      <t>1</t>
    </r>
    <r>
      <rPr>
        <sz val="11"/>
        <color rgb="FF000000"/>
        <rFont val="Courier New"/>
        <family val="3"/>
      </rPr>
      <t>], [</t>
    </r>
    <r>
      <rPr>
        <sz val="11"/>
        <color rgb="FF09885A"/>
        <rFont val="Courier New"/>
        <family val="3"/>
      </rPr>
      <t>1</t>
    </r>
    <r>
      <rPr>
        <sz val="11"/>
        <color rgb="FF000000"/>
        <rFont val="Courier New"/>
        <family val="3"/>
      </rPr>
      <t>,</t>
    </r>
    <r>
      <rPr>
        <sz val="11"/>
        <color rgb="FF09885A"/>
        <rFont val="Courier New"/>
        <family val="3"/>
      </rPr>
      <t>2</t>
    </r>
    <r>
      <rPr>
        <sz val="11"/>
        <color rgb="FF000000"/>
        <rFont val="Courier New"/>
        <family val="3"/>
      </rPr>
      <t>], [</t>
    </r>
    <r>
      <rPr>
        <sz val="11"/>
        <color rgb="FF09885A"/>
        <rFont val="Courier New"/>
        <family val="3"/>
      </rPr>
      <t>3</t>
    </r>
    <r>
      <rPr>
        <sz val="11"/>
        <color rgb="FF000000"/>
        <rFont val="Courier New"/>
        <family val="3"/>
      </rPr>
      <t>,</t>
    </r>
    <r>
      <rPr>
        <sz val="11"/>
        <color rgb="FF09885A"/>
        <rFont val="Courier New"/>
        <family val="3"/>
      </rPr>
      <t>2</t>
    </r>
    <r>
      <rPr>
        <sz val="11"/>
        <color rgb="FF000000"/>
        <rFont val="Courier New"/>
        <family val="3"/>
      </rPr>
      <t>]] </t>
    </r>
    <r>
      <rPr>
        <sz val="11"/>
        <color rgb="FF008000"/>
        <rFont val="Courier New"/>
        <family val="3"/>
      </rPr>
      <t># each row is its own little group.</t>
    </r>
  </si>
  <si>
    <r>
      <t>b = [</t>
    </r>
    <r>
      <rPr>
        <sz val="11"/>
        <color rgb="FF09885A"/>
        <rFont val="Courier New"/>
        <family val="3"/>
      </rPr>
      <t>15.0</t>
    </r>
    <r>
      <rPr>
        <sz val="11"/>
        <color rgb="FF000000"/>
        <rFont val="Courier New"/>
        <family val="3"/>
      </rPr>
      <t>, </t>
    </r>
    <r>
      <rPr>
        <sz val="11"/>
        <color rgb="FF09885A"/>
        <rFont val="Courier New"/>
        <family val="3"/>
      </rPr>
      <t>14</t>
    </r>
    <r>
      <rPr>
        <sz val="11"/>
        <color rgb="FF000000"/>
        <rFont val="Courier New"/>
        <family val="3"/>
      </rPr>
      <t>, </t>
    </r>
    <r>
      <rPr>
        <sz val="11"/>
        <color rgb="FF09885A"/>
        <rFont val="Courier New"/>
        <family val="3"/>
      </rPr>
      <t>18</t>
    </r>
    <r>
      <rPr>
        <sz val="11"/>
        <color rgb="FF000000"/>
        <rFont val="Courier New"/>
        <family val="3"/>
      </rPr>
      <t>]</t>
    </r>
  </si>
  <si>
    <t># Note that by default lb = 0 and ub = None unless specified with bounds.</t>
  </si>
  <si>
    <t># "linprog" defaults to minimizing. To make it maximize, use -c instead of c.</t>
  </si>
  <si>
    <r>
      <t>if</t>
    </r>
    <r>
      <rPr>
        <sz val="11"/>
        <color rgb="FF000000"/>
        <rFont val="Courier New"/>
        <family val="3"/>
      </rPr>
      <t> objectivedirection == </t>
    </r>
    <r>
      <rPr>
        <sz val="11"/>
        <color rgb="FFA31515"/>
        <rFont val="Courier New"/>
        <family val="3"/>
      </rPr>
      <t>'maximize'</t>
    </r>
    <r>
      <rPr>
        <sz val="11"/>
        <color rgb="FF000000"/>
        <rFont val="Courier New"/>
        <family val="3"/>
      </rPr>
      <t>:</t>
    </r>
  </si>
  <si>
    <t>  c_orig = c</t>
  </si>
  <si>
    <r>
      <t>  c = </t>
    </r>
    <r>
      <rPr>
        <sz val="11"/>
        <color rgb="FF09885A"/>
        <rFont val="Courier New"/>
        <family val="3"/>
      </rPr>
      <t>-1.0</t>
    </r>
    <r>
      <rPr>
        <sz val="11"/>
        <color rgb="FF000000"/>
        <rFont val="Courier New"/>
        <family val="3"/>
      </rPr>
      <t>*c</t>
    </r>
  </si>
  <si>
    <r>
      <t>  </t>
    </r>
    <r>
      <rPr>
        <sz val="11"/>
        <color rgb="FF008000"/>
        <rFont val="Courier New"/>
        <family val="3"/>
      </rPr>
      <t># We'll have to remember that the objective function values will be negative instead of positive, too.</t>
    </r>
  </si>
  <si>
    <r>
      <t>res = linprog(c, A_ub=A, b_ub=b, method=</t>
    </r>
    <r>
      <rPr>
        <sz val="11"/>
        <color rgb="FFA31515"/>
        <rFont val="Courier New"/>
        <family val="3"/>
      </rPr>
      <t>'simplex'</t>
    </r>
    <r>
      <rPr>
        <sz val="11"/>
        <color rgb="FF000000"/>
        <rFont val="Courier New"/>
        <family val="3"/>
      </rPr>
      <t> )</t>
    </r>
  </si>
  <si>
    <t>res</t>
  </si>
  <si>
    <t># we get a solution (the "x") component of the results</t>
  </si>
  <si>
    <t>#of [2,6] </t>
  </si>
  <si>
    <t># with an objective function value (the "fun" component) of -36, which we</t>
  </si>
  <si>
    <t># know should really be positive 36.</t>
  </si>
  <si>
    <t># If there were more variables, it might not show all of them when we just</t>
  </si>
  <si>
    <t># look at the "res" object, and we'd have to ask it for the "x" part specifically:</t>
  </si>
  <si>
    <t>res.x</t>
  </si>
  <si>
    <t>Now we'll change the objective function coefficient on type-1 nets from 0 to 20 or so, in steps of 0.1 and keep track of the results.</t>
  </si>
  <si>
    <r>
      <t>coef_list = np.arange(</t>
    </r>
    <r>
      <rPr>
        <sz val="11"/>
        <color rgb="FF09885A"/>
        <rFont val="Courier New"/>
        <family val="3"/>
      </rPr>
      <t>0</t>
    </r>
    <r>
      <rPr>
        <sz val="11"/>
        <color rgb="FF000000"/>
        <rFont val="Courier New"/>
        <family val="3"/>
      </rPr>
      <t>,</t>
    </r>
    <r>
      <rPr>
        <sz val="11"/>
        <color rgb="FF09885A"/>
        <rFont val="Courier New"/>
        <family val="3"/>
      </rPr>
      <t>20</t>
    </r>
    <r>
      <rPr>
        <sz val="11"/>
        <color rgb="FF000000"/>
        <rFont val="Courier New"/>
        <family val="3"/>
      </rPr>
      <t>,step=</t>
    </r>
    <r>
      <rPr>
        <sz val="11"/>
        <color rgb="FF09885A"/>
        <rFont val="Courier New"/>
        <family val="3"/>
      </rPr>
      <t>0.1</t>
    </r>
    <r>
      <rPr>
        <sz val="11"/>
        <color rgb="FF000000"/>
        <rFont val="Courier New"/>
        <family val="3"/>
      </rPr>
      <t>)</t>
    </r>
  </si>
  <si>
    <r>
      <t>c_orig = np.array([</t>
    </r>
    <r>
      <rPr>
        <sz val="11"/>
        <color rgb="FF09885A"/>
        <rFont val="Courier New"/>
        <family val="3"/>
      </rPr>
      <t>3.0</t>
    </r>
    <r>
      <rPr>
        <sz val="11"/>
        <color rgb="FF000000"/>
        <rFont val="Courier New"/>
        <family val="3"/>
      </rPr>
      <t>, </t>
    </r>
    <r>
      <rPr>
        <sz val="11"/>
        <color rgb="FF09885A"/>
        <rFont val="Courier New"/>
        <family val="3"/>
      </rPr>
      <t>5</t>
    </r>
    <r>
      <rPr>
        <sz val="11"/>
        <color rgb="FF000000"/>
        <rFont val="Courier New"/>
        <family val="3"/>
      </rPr>
      <t>]) </t>
    </r>
    <r>
      <rPr>
        <sz val="11"/>
        <color rgb="FF008000"/>
        <rFont val="Courier New"/>
        <family val="3"/>
      </rPr>
      <t># if you just use [3,5] the whole list will be</t>
    </r>
  </si>
  <si>
    <t># "integer" type rather than allowing decimals, and then later if we</t>
  </si>
  <si>
    <t># try to store decimals, it will truncate them to integers.</t>
  </si>
  <si>
    <t># make some space to store the results.</t>
  </si>
  <si>
    <t>var1history = np.zeros_like(coef_list)</t>
  </si>
  <si>
    <t>var2history = np.zeros_like(coef_list)</t>
  </si>
  <si>
    <t>objfunhistory = np.zeros_like(coef_list)</t>
  </si>
  <si>
    <r>
      <t>for</t>
    </r>
    <r>
      <rPr>
        <sz val="11"/>
        <color rgb="FF000000"/>
        <rFont val="Courier New"/>
        <family val="3"/>
      </rPr>
      <t> ii </t>
    </r>
    <r>
      <rPr>
        <sz val="11"/>
        <color rgb="FF0000FF"/>
        <rFont val="Courier New"/>
        <family val="3"/>
      </rPr>
      <t>in</t>
    </r>
    <r>
      <rPr>
        <sz val="11"/>
        <color rgb="FF000000"/>
        <rFont val="Courier New"/>
        <family val="3"/>
      </rPr>
      <t> </t>
    </r>
    <r>
      <rPr>
        <sz val="11"/>
        <color rgb="FF795E26"/>
        <rFont val="Courier New"/>
        <family val="3"/>
      </rPr>
      <t>range</t>
    </r>
    <r>
      <rPr>
        <sz val="11"/>
        <color rgb="FF000000"/>
        <rFont val="Courier New"/>
        <family val="3"/>
      </rPr>
      <t>(</t>
    </r>
    <r>
      <rPr>
        <sz val="11"/>
        <color rgb="FF795E26"/>
        <rFont val="Courier New"/>
        <family val="3"/>
      </rPr>
      <t>len</t>
    </r>
    <r>
      <rPr>
        <sz val="11"/>
        <color rgb="FF000000"/>
        <rFont val="Courier New"/>
        <family val="3"/>
      </rPr>
      <t>(coef_list)):</t>
    </r>
  </si>
  <si>
    <r>
      <t>  </t>
    </r>
    <r>
      <rPr>
        <sz val="11"/>
        <color rgb="FF008000"/>
        <rFont val="Courier New"/>
        <family val="3"/>
      </rPr>
      <t>#print(ii)</t>
    </r>
  </si>
  <si>
    <t>  c = c_orig</t>
  </si>
  <si>
    <r>
      <t>  c[</t>
    </r>
    <r>
      <rPr>
        <sz val="11"/>
        <color rgb="FF09885A"/>
        <rFont val="Courier New"/>
        <family val="3"/>
      </rPr>
      <t>0</t>
    </r>
    <r>
      <rPr>
        <sz val="11"/>
        <color rgb="FF000000"/>
        <rFont val="Courier New"/>
        <family val="3"/>
      </rPr>
      <t>] = coef_list[ii]</t>
    </r>
  </si>
  <si>
    <r>
      <t>  </t>
    </r>
    <r>
      <rPr>
        <sz val="11"/>
        <color rgb="FFAF00DB"/>
        <rFont val="Courier New"/>
        <family val="3"/>
      </rPr>
      <t>if</t>
    </r>
    <r>
      <rPr>
        <sz val="11"/>
        <color rgb="FF000000"/>
        <rFont val="Courier New"/>
        <family val="3"/>
      </rPr>
      <t> objectivedirection == </t>
    </r>
    <r>
      <rPr>
        <sz val="11"/>
        <color rgb="FFA31515"/>
        <rFont val="Courier New"/>
        <family val="3"/>
      </rPr>
      <t>'maximize'</t>
    </r>
    <r>
      <rPr>
        <sz val="11"/>
        <color rgb="FF000000"/>
        <rFont val="Courier New"/>
        <family val="3"/>
      </rPr>
      <t>:</t>
    </r>
  </si>
  <si>
    <r>
      <t>    c = </t>
    </r>
    <r>
      <rPr>
        <sz val="11"/>
        <color rgb="FF09885A"/>
        <rFont val="Courier New"/>
        <family val="3"/>
      </rPr>
      <t>-1.0</t>
    </r>
    <r>
      <rPr>
        <sz val="11"/>
        <color rgb="FF000000"/>
        <rFont val="Courier New"/>
        <family val="3"/>
      </rPr>
      <t>*c</t>
    </r>
  </si>
  <si>
    <r>
      <t>  </t>
    </r>
    <r>
      <rPr>
        <sz val="11"/>
        <color rgb="FF008000"/>
        <rFont val="Courier New"/>
        <family val="3"/>
      </rPr>
      <t>#print(c)</t>
    </r>
  </si>
  <si>
    <r>
      <t>  res = linprog(c, A_ub=A, b_ub=b, method=</t>
    </r>
    <r>
      <rPr>
        <sz val="11"/>
        <color rgb="FFA31515"/>
        <rFont val="Courier New"/>
        <family val="3"/>
      </rPr>
      <t>'simplex'</t>
    </r>
    <r>
      <rPr>
        <sz val="11"/>
        <color rgb="FF000000"/>
        <rFont val="Courier New"/>
        <family val="3"/>
      </rPr>
      <t> )</t>
    </r>
  </si>
  <si>
    <t>  res.fun = -res.fun</t>
  </si>
  <si>
    <r>
      <t>  var1history[ii] = res.x[</t>
    </r>
    <r>
      <rPr>
        <sz val="11"/>
        <color rgb="FF09885A"/>
        <rFont val="Courier New"/>
        <family val="3"/>
      </rPr>
      <t>0</t>
    </r>
    <r>
      <rPr>
        <sz val="11"/>
        <color rgb="FF000000"/>
        <rFont val="Courier New"/>
        <family val="3"/>
      </rPr>
      <t>]</t>
    </r>
  </si>
  <si>
    <r>
      <t>  var2history[ii] = res.x[</t>
    </r>
    <r>
      <rPr>
        <sz val="11"/>
        <color rgb="FF09885A"/>
        <rFont val="Courier New"/>
        <family val="3"/>
      </rPr>
      <t>1</t>
    </r>
    <r>
      <rPr>
        <sz val="11"/>
        <color rgb="FF000000"/>
        <rFont val="Courier New"/>
        <family val="3"/>
      </rPr>
      <t>]</t>
    </r>
  </si>
  <si>
    <t>  objfunhistory[ii] = res.fun</t>
  </si>
  <si>
    <t>data1 = pd.DataFrame(np.column_stack((coef_list,var1history,var2history,objfunhistory)),</t>
  </si>
  <si>
    <r>
      <t>                     columns=[</t>
    </r>
    <r>
      <rPr>
        <sz val="11"/>
        <color rgb="FFA31515"/>
        <rFont val="Courier New"/>
        <family val="3"/>
      </rPr>
      <t>"coef_list"</t>
    </r>
    <r>
      <rPr>
        <sz val="11"/>
        <color rgb="FF000000"/>
        <rFont val="Courier New"/>
        <family val="3"/>
      </rPr>
      <t>,</t>
    </r>
    <r>
      <rPr>
        <sz val="11"/>
        <color rgb="FFA31515"/>
        <rFont val="Courier New"/>
        <family val="3"/>
      </rPr>
      <t>"var1history"</t>
    </r>
    <r>
      <rPr>
        <sz val="11"/>
        <color rgb="FF000000"/>
        <rFont val="Courier New"/>
        <family val="3"/>
      </rPr>
      <t>,</t>
    </r>
    <r>
      <rPr>
        <sz val="11"/>
        <color rgb="FFA31515"/>
        <rFont val="Courier New"/>
        <family val="3"/>
      </rPr>
      <t>"var2history"</t>
    </r>
    <r>
      <rPr>
        <sz val="11"/>
        <color rgb="FF000000"/>
        <rFont val="Courier New"/>
        <family val="3"/>
      </rPr>
      <t>,</t>
    </r>
    <r>
      <rPr>
        <sz val="11"/>
        <color rgb="FFA31515"/>
        <rFont val="Courier New"/>
        <family val="3"/>
      </rPr>
      <t>"objfunhistory"</t>
    </r>
    <r>
      <rPr>
        <sz val="11"/>
        <color rgb="FF000000"/>
        <rFont val="Courier New"/>
        <family val="3"/>
      </rPr>
      <t>])</t>
    </r>
  </si>
  <si>
    <t>data1.head()</t>
  </si>
  <si>
    <t># Let's see the results</t>
  </si>
  <si>
    <r>
      <t>data1.plot(x=</t>
    </r>
    <r>
      <rPr>
        <sz val="11"/>
        <color rgb="FFA31515"/>
        <rFont val="Courier New"/>
        <family val="3"/>
      </rPr>
      <t>"coef_list"</t>
    </r>
    <r>
      <rPr>
        <sz val="11"/>
        <color rgb="FF000000"/>
        <rFont val="Courier New"/>
        <family val="3"/>
      </rPr>
      <t>,y=</t>
    </r>
    <r>
      <rPr>
        <sz val="11"/>
        <color rgb="FFA31515"/>
        <rFont val="Courier New"/>
        <family val="3"/>
      </rPr>
      <t>"var1history"</t>
    </r>
    <r>
      <rPr>
        <sz val="11"/>
        <color rgb="FF000000"/>
        <rFont val="Courier New"/>
        <family val="3"/>
      </rPr>
      <t>,marker=</t>
    </r>
    <r>
      <rPr>
        <sz val="11"/>
        <color rgb="FFA31515"/>
        <rFont val="Courier New"/>
        <family val="3"/>
      </rPr>
      <t>"o"</t>
    </r>
    <r>
      <rPr>
        <sz val="11"/>
        <color rgb="FF000000"/>
        <rFont val="Courier New"/>
        <family val="3"/>
      </rPr>
      <t>,linestyle=</t>
    </r>
    <r>
      <rPr>
        <sz val="11"/>
        <color rgb="FFA31515"/>
        <rFont val="Courier New"/>
        <family val="3"/>
      </rPr>
      <t>"none"</t>
    </r>
    <r>
      <rPr>
        <sz val="11"/>
        <color rgb="FF000000"/>
        <rFont val="Courier New"/>
        <family val="3"/>
      </rPr>
      <t>)</t>
    </r>
  </si>
  <si>
    <r>
      <t>data1.plot(x=</t>
    </r>
    <r>
      <rPr>
        <sz val="11"/>
        <color rgb="FFA31515"/>
        <rFont val="Courier New"/>
        <family val="3"/>
      </rPr>
      <t>"coef_list"</t>
    </r>
    <r>
      <rPr>
        <sz val="11"/>
        <color rgb="FF000000"/>
        <rFont val="Courier New"/>
        <family val="3"/>
      </rPr>
      <t>,y=</t>
    </r>
    <r>
      <rPr>
        <sz val="11"/>
        <color rgb="FFA31515"/>
        <rFont val="Courier New"/>
        <family val="3"/>
      </rPr>
      <t>"var2history"</t>
    </r>
    <r>
      <rPr>
        <sz val="11"/>
        <color rgb="FF000000"/>
        <rFont val="Courier New"/>
        <family val="3"/>
      </rPr>
      <t>,marker=</t>
    </r>
    <r>
      <rPr>
        <sz val="11"/>
        <color rgb="FFA31515"/>
        <rFont val="Courier New"/>
        <family val="3"/>
      </rPr>
      <t>"o"</t>
    </r>
    <r>
      <rPr>
        <sz val="11"/>
        <color rgb="FF000000"/>
        <rFont val="Courier New"/>
        <family val="3"/>
      </rPr>
      <t>,linestyle=</t>
    </r>
    <r>
      <rPr>
        <sz val="11"/>
        <color rgb="FFA31515"/>
        <rFont val="Courier New"/>
        <family val="3"/>
      </rPr>
      <t>"none"</t>
    </r>
    <r>
      <rPr>
        <sz val="11"/>
        <color rgb="FF000000"/>
        <rFont val="Courier New"/>
        <family val="3"/>
      </rPr>
      <t>)</t>
    </r>
  </si>
  <si>
    <r>
      <t>data1.plot(x=</t>
    </r>
    <r>
      <rPr>
        <sz val="11"/>
        <color rgb="FFA31515"/>
        <rFont val="Courier New"/>
        <family val="3"/>
      </rPr>
      <t>"coef_list"</t>
    </r>
    <r>
      <rPr>
        <sz val="11"/>
        <color rgb="FF000000"/>
        <rFont val="Courier New"/>
        <family val="3"/>
      </rPr>
      <t>,y=</t>
    </r>
    <r>
      <rPr>
        <sz val="11"/>
        <color rgb="FFA31515"/>
        <rFont val="Courier New"/>
        <family val="3"/>
      </rPr>
      <t>"objfunhistory"</t>
    </r>
    <r>
      <rPr>
        <sz val="11"/>
        <color rgb="FF000000"/>
        <rFont val="Courier New"/>
        <family val="3"/>
      </rPr>
      <t>,marker=</t>
    </r>
    <r>
      <rPr>
        <sz val="11"/>
        <color rgb="FFA31515"/>
        <rFont val="Courier New"/>
        <family val="3"/>
      </rPr>
      <t>"."</t>
    </r>
    <r>
      <rPr>
        <sz val="11"/>
        <color rgb="FF000000"/>
        <rFont val="Courier New"/>
        <family val="3"/>
      </rPr>
      <t>,linestyle=</t>
    </r>
    <r>
      <rPr>
        <sz val="11"/>
        <color rgb="FFA31515"/>
        <rFont val="Courier New"/>
        <family val="3"/>
      </rPr>
      <t>"none"</t>
    </r>
    <r>
      <rPr>
        <sz val="11"/>
        <color rgb="FF000000"/>
        <rFont val="Courier New"/>
        <family val="3"/>
      </rPr>
      <t>)</t>
    </r>
  </si>
  <si>
    <t># another way to store the results of a for-loop.</t>
  </si>
  <si>
    <t># This method is nicer because we don't have to</t>
  </si>
  <si>
    <t># come close to repeating column names,</t>
  </si>
  <si>
    <t># and don't have to pre-allocate space.</t>
  </si>
  <si>
    <t># It might be slightly more memory-intensive,</t>
  </si>
  <si>
    <t># but that would only be an issue for huge loops.</t>
  </si>
  <si>
    <r>
      <t>list_of_dicts = [] </t>
    </r>
    <r>
      <rPr>
        <sz val="11"/>
        <color rgb="FF008000"/>
        <rFont val="Courier New"/>
        <family val="3"/>
      </rPr>
      <t># dict stands for dictionary</t>
    </r>
  </si>
  <si>
    <r>
      <t>  tmpdict = {</t>
    </r>
    <r>
      <rPr>
        <sz val="11"/>
        <color rgb="FFA31515"/>
        <rFont val="Courier New"/>
        <family val="3"/>
      </rPr>
      <t>'coef'</t>
    </r>
    <r>
      <rPr>
        <sz val="11"/>
        <color rgb="FF000000"/>
        <rFont val="Courier New"/>
        <family val="3"/>
      </rPr>
      <t>:coef_list[ii],</t>
    </r>
  </si>
  <si>
    <r>
      <t>             </t>
    </r>
    <r>
      <rPr>
        <sz val="11"/>
        <color rgb="FFA31515"/>
        <rFont val="Courier New"/>
        <family val="3"/>
      </rPr>
      <t>'var1history'</t>
    </r>
    <r>
      <rPr>
        <sz val="11"/>
        <color rgb="FF000000"/>
        <rFont val="Courier New"/>
        <family val="3"/>
      </rPr>
      <t>:res.x[</t>
    </r>
    <r>
      <rPr>
        <sz val="11"/>
        <color rgb="FF09885A"/>
        <rFont val="Courier New"/>
        <family val="3"/>
      </rPr>
      <t>0</t>
    </r>
    <r>
      <rPr>
        <sz val="11"/>
        <color rgb="FF000000"/>
        <rFont val="Courier New"/>
        <family val="3"/>
      </rPr>
      <t>],</t>
    </r>
  </si>
  <si>
    <r>
      <t>             </t>
    </r>
    <r>
      <rPr>
        <sz val="11"/>
        <color rgb="FFA31515"/>
        <rFont val="Courier New"/>
        <family val="3"/>
      </rPr>
      <t>'var2history'</t>
    </r>
    <r>
      <rPr>
        <sz val="11"/>
        <color rgb="FF000000"/>
        <rFont val="Courier New"/>
        <family val="3"/>
      </rPr>
      <t>:res.x[</t>
    </r>
    <r>
      <rPr>
        <sz val="11"/>
        <color rgb="FF09885A"/>
        <rFont val="Courier New"/>
        <family val="3"/>
      </rPr>
      <t>1</t>
    </r>
    <r>
      <rPr>
        <sz val="11"/>
        <color rgb="FF000000"/>
        <rFont val="Courier New"/>
        <family val="3"/>
      </rPr>
      <t>],</t>
    </r>
  </si>
  <si>
    <r>
      <t>             </t>
    </r>
    <r>
      <rPr>
        <sz val="11"/>
        <color rgb="FFA31515"/>
        <rFont val="Courier New"/>
        <family val="3"/>
      </rPr>
      <t>'objfunhistory'</t>
    </r>
    <r>
      <rPr>
        <sz val="11"/>
        <color rgb="FF000000"/>
        <rFont val="Courier New"/>
        <family val="3"/>
      </rPr>
      <t>:res.fun</t>
    </r>
  </si>
  <si>
    <t>             }</t>
  </si>
  <si>
    <t>  list_of_dicts.append(tmpdict)  </t>
  </si>
  <si>
    <t>data2 = pd.DataFrame(list_of_dicts)</t>
  </si>
  <si>
    <t>data2.head()</t>
  </si>
  <si>
    <t>In an LP that we just formulated, we said something like:</t>
  </si>
  <si>
    <t>$10 * C + $16 * T</t>
  </si>
  <si>
    <t>That might remind us of a few different things in math:</t>
  </si>
  <si>
    <t>* a "linear combination" (of scalars), from an intro-linear-algebra class</t>
  </si>
  <si>
    <t>* a "dot product" of the vectors [10,16] and [C,T], from an intro-linear-algebra or multivariable-calc or vector-based physics class</t>
  </si>
  <si>
    <t>the dot product of a vector "a" and a vector "b" is: sum_{i} a_i * b_i</t>
  </si>
  <si>
    <t xml:space="preserve">* in probability class, the Expected Value of </t>
  </si>
  <si>
    <t>a data set is:</t>
  </si>
  <si>
    <t xml:space="preserve">a continuous distribution is: </t>
  </si>
  <si>
    <t>integral of x*f(x) dx,</t>
  </si>
  <si>
    <t xml:space="preserve">a discrete distribution is: </t>
  </si>
  <si>
    <t>sum x*p(x),</t>
  </si>
  <si>
    <t>sum x_i * (1/n)</t>
  </si>
  <si>
    <t>* in statistics class, the Variance of a data set is:</t>
  </si>
  <si>
    <t>sum (x_i - xbar)^2 * (1/n)</t>
  </si>
  <si>
    <t>which is kind of a dot product.</t>
  </si>
  <si>
    <t>We could also write that as:</t>
  </si>
  <si>
    <t>Var(X)=</t>
  </si>
  <si>
    <t>sum (x_i - xbar)*(x_i - xbar) * (1/n)</t>
  </si>
  <si>
    <t>and if we replace the 2nd set of x_i and xbar with y_i and ybar, we get the covariance:</t>
  </si>
  <si>
    <t>Cov(X,Y)=</t>
  </si>
  <si>
    <t>sum (x_i - xbar)*(y_i - ybar) * (1/n)</t>
  </si>
  <si>
    <t>which means that the Covariance, divided by the "length" of the vectors x and y,</t>
  </si>
  <si>
    <t>So, this idea of: "multiply pairs of numbers then add them up" is a big idea in a lot of math:  LP, LinAlg, Prob, Stat, and more!</t>
  </si>
  <si>
    <t>It's so important that Excel has a function to do it: SUMPRODUCT.</t>
  </si>
  <si>
    <t>Here's how to use it:</t>
  </si>
  <si>
    <t>sumproduct of [10,16] with [3,1] :</t>
  </si>
  <si>
    <t>sumproduct of [10,16,7] with [3,1,2]:</t>
  </si>
  <si>
    <t>You might also remember that (vector a) dot-product (vector b) is equal to:</t>
  </si>
  <si>
    <t>(length of a)*(length of b) * cos(angle between the two vectors)</t>
  </si>
  <si>
    <t>we'll see how that relates to other stuff in just a little bit.</t>
  </si>
  <si>
    <t>is basically the cosine of the angle between the data vectors, like in row 8 above!</t>
  </si>
  <si>
    <t>(also, can you see how it's related to the Law of Cosines, c^2 = a^2 + b^2 + 2*a*b*cos(angle opposite side c) ?)</t>
  </si>
  <si>
    <t>which means that covariance is part of the Law of Cosines of Statistics (LoCoS!!!!)</t>
  </si>
  <si>
    <t>Windows: Installing the Solver add-in (no download needed, it comes with Excel)</t>
  </si>
  <si>
    <t>go to File, then Options.</t>
  </si>
  <si>
    <t>In the window that pops up, look near the bottom, where it says</t>
  </si>
  <si>
    <t>"Manage: Excel Add-Ins", and press the Go button.</t>
  </si>
  <si>
    <t>Click on "Add-Ins"; after that it can take a little time until it gives the new menu.</t>
  </si>
  <si>
    <t>Then check the box next to "Solver"</t>
  </si>
  <si>
    <t>You might also want to add the Analysis Toolpak</t>
  </si>
  <si>
    <t>and Analysis Toolpak VBA; that has a multiple-regression</t>
  </si>
  <si>
    <t>tool. Statisticians point out that it's not very good, which is</t>
  </si>
  <si>
    <t>true, but perhaps it's better than nothing?</t>
  </si>
  <si>
    <t>Then press OK.</t>
  </si>
  <si>
    <t>note: NOT =SUMPRODUCT(C34:C35,D34:D35,E34:E35)</t>
  </si>
  <si>
    <t>The formulas are set up for you, above, as is the Solver dialog. Now let's try different coefficients for Type 1 and see how that affects the optimal solution.</t>
  </si>
  <si>
    <t>Optimization unit</t>
  </si>
  <si>
    <t>Optimization is a branch of Operations Research (O.R.)</t>
  </si>
  <si>
    <t>O.R. started in World War 2 researching military operations.</t>
  </si>
  <si>
    <t>Now it has spread to business, government, healthcare, nonprofits, etc.</t>
  </si>
  <si>
    <t>Our table &amp; chair model had 2 variables and 2 constraints, which is tiny.</t>
  </si>
  <si>
    <t>Other free spreadsheets can do about 10,000 variables</t>
  </si>
  <si>
    <t>Professional software can do 10 million variables</t>
  </si>
  <si>
    <t>State-of-the-art is billions of variables for neural networks like GPT3</t>
  </si>
  <si>
    <t>A table brings $16 of profit.</t>
  </si>
  <si>
    <t>A chair brings $10 of profit.</t>
  </si>
  <si>
    <t>A table uses 2 legos of each color (2 white legos on top, 2 red in the base)</t>
  </si>
  <si>
    <t>A chair uses 2 red (1 on top, one at the bottom) and 1 white (in the middle)</t>
  </si>
  <si>
    <t>Best solution everyone agrees on is : 2 tables, 2 chairs, net profit of $52.</t>
  </si>
  <si>
    <t>How certain are we that this is optimal? Pretty certain, tried all other options.</t>
  </si>
  <si>
    <t>3 tables (and so 0 chairs) is $48</t>
  </si>
  <si>
    <t>All chairs (4) is $40</t>
  </si>
  <si>
    <t>3 chairs, 1 table is $46</t>
  </si>
  <si>
    <t>It would take a while to try all the various options.</t>
  </si>
  <si>
    <t>What if we only had original tables &amp; chairs, but had 60 white and 70 red?</t>
  </si>
  <si>
    <t>There would be way more options to try.</t>
  </si>
  <si>
    <t>What we want to do is our "objective function"</t>
  </si>
  <si>
    <t>What we HAVE to do is our constraints.</t>
  </si>
  <si>
    <t>We also specify what our Decision Variables are.</t>
  </si>
  <si>
    <t>here's what we had for Housing: =SUMPRODUCT($D$17:$E$17,D25:E25)</t>
  </si>
  <si>
    <t>Before doing those, it's helpful to do the College Diet activity.</t>
  </si>
  <si>
    <t>See</t>
  </si>
  <si>
    <t>https://bit.ly/math319food2</t>
  </si>
  <si>
    <t xml:space="preserve">https://bit.ly/math319food2 </t>
  </si>
  <si>
    <t>The optimal solution to an LP is at one of the vertices of the polygon/polyhedron that the constraints form (the feasible region)</t>
  </si>
  <si>
    <t>Let's recall the Fundamental Theorem of LP, as we stated it:</t>
  </si>
  <si>
    <t>New way of stating the Fundamental Theorem of LP:</t>
  </si>
  <si>
    <t>What if you introduced the superlounger, minilounger, and extended table, each with its own profit value?</t>
  </si>
  <si>
    <t>We have 8 red blocks and 6 white blocks that we can use today.</t>
  </si>
  <si>
    <t>Excel's free Solver plug-in can do up to 200 variables (you can pay for more capabilities).</t>
  </si>
  <si>
    <t>Once it's installed, click on the Data tab in the main menu, then look to the far right on the ribbon for Solver.</t>
  </si>
  <si>
    <t>Is this always a mistake? Usually a mistake? Hardly ever a mistake?</t>
  </si>
  <si>
    <t>the Simplex LP solver method works by …</t>
  </si>
  <si>
    <t>Also consider pasting diagrams from the VariousDiagrams sheet here next to the appropriate items.</t>
  </si>
  <si>
    <r>
      <t xml:space="preserve">DUE TO ARCANE GOVERNMENT RULES, WE MUST USE </t>
    </r>
    <r>
      <rPr>
        <sz val="10"/>
        <color rgb="FFFF0000"/>
        <rFont val="Arial"/>
        <family val="2"/>
      </rPr>
      <t>AT LEAST</t>
    </r>
    <r>
      <rPr>
        <sz val="10"/>
        <rFont val="Arial"/>
        <family val="2"/>
      </rPr>
      <t xml:space="preserve"> 21 UNITS OF REPELLENT EACH WEEK.</t>
    </r>
  </si>
  <si>
    <r>
      <t xml:space="preserve">and WE'VE PROMISED TO MAKE </t>
    </r>
    <r>
      <rPr>
        <sz val="10"/>
        <color rgb="FFFF0000"/>
        <rFont val="Arial"/>
        <family val="2"/>
      </rPr>
      <t>AT LEAST 90 TYPE A</t>
    </r>
    <r>
      <rPr>
        <sz val="10"/>
        <rFont val="Arial"/>
        <family val="2"/>
      </rPr>
      <t xml:space="preserve"> apartments.</t>
    </r>
  </si>
  <si>
    <t>Mosquito Nets 2: A Sensitivity Analysis</t>
  </si>
  <si>
    <r>
      <t xml:space="preserve">Everybody raise your hand in the air please for the </t>
    </r>
    <r>
      <rPr>
        <u/>
        <sz val="11"/>
        <color indexed="8"/>
        <rFont val="Arial"/>
        <family val="2"/>
      </rPr>
      <t>In-Class Spreadsheet User's Pledge</t>
    </r>
    <r>
      <rPr>
        <sz val="11"/>
        <color indexed="8"/>
        <rFont val="Arial"/>
        <family val="2"/>
      </rPr>
      <t>.</t>
    </r>
  </si>
  <si>
    <t xml:space="preserve">I, [state your name], pledge to ask questions the instant I'm feeling lost in class, </t>
  </si>
  <si>
    <t xml:space="preserve"> to avoid the snowball effect of getting further and further behind.</t>
  </si>
  <si>
    <t>[Now also raise your other hand]</t>
  </si>
  <si>
    <t>I further pledge to use both hands when driving spreadsheets,</t>
  </si>
  <si>
    <t>because keyboard shortcuts in Excel are a two-handed sport.</t>
  </si>
  <si>
    <r>
      <t>At-Home Spreadsheet User's Pledge</t>
    </r>
    <r>
      <rPr>
        <sz val="11"/>
        <color indexed="8"/>
        <rFont val="Arial"/>
        <family val="2"/>
      </rPr>
      <t>:</t>
    </r>
  </si>
  <si>
    <t>I pledge to attach my current spreadsheet file(s), not just screenshots or descriptions, to any email with the professor.</t>
  </si>
  <si>
    <t>&gt; &gt; Personal Use - The University's campus license also allows</t>
  </si>
  <si>
    <t>&gt; &gt; students, faculty, and staff to install Microsoft Office (Windows,</t>
  </si>
  <si>
    <t>&gt; &gt; Mac and mobile device versions) at no cost. To obtain the</t>
  </si>
  <si>
    <t>&gt; &gt; software, login to https://portal.office.com (Links to an external</t>
  </si>
  <si>
    <t>&gt; &gt; site.) using your EMU email address (username@emich.edu) and NetID</t>
  </si>
  <si>
    <t>&gt; &gt; password and then follow the instructions on the page to download</t>
  </si>
  <si>
    <t>&gt; &gt; and install the application."</t>
  </si>
  <si>
    <t>Here are some Excel style tips.</t>
  </si>
  <si>
    <t>* Excel is a two-handed sport. We often use control-shift-downarrow or similar keypresses. Keep both hands free, rather than holding one in your lap, for example.</t>
  </si>
  <si>
    <t>* Don't type numbers into formulas (usually). Instead, each number should get its own cell, then refer to that cell when you need that number.</t>
  </si>
  <si>
    <t>Possible exceptions: pi(), e, 0, 1, 2 sometimes, 2*pi(), 24 hours/day, 7 days/week, 12 months/year, 365.2425 days/year</t>
  </si>
  <si>
    <t>Excel doesn't understand "e" all by itself. To do something like e^3 you should type exp(3) and to do e by itself do exp(1).</t>
  </si>
  <si>
    <t>* Use color-coding with enthusiasm, usually with the color of the whole cell rather than the color of the text.</t>
  </si>
  <si>
    <t>Avoid red-versus-green distinctions, though, since red/green colorblindness is the most common type (about 10% of males).</t>
  </si>
  <si>
    <t>Also keep in mind the needs of blind or visually impaired people.</t>
  </si>
  <si>
    <t>It's also good to have a "legend" for what the color-coding means.</t>
  </si>
  <si>
    <t>For example, in our Optimization unit, we'll use this color system:</t>
  </si>
  <si>
    <t>Green: decision variables</t>
  </si>
  <si>
    <t>Lavender: left-hand side</t>
  </si>
  <si>
    <t>Rose: right-hand side</t>
  </si>
  <si>
    <t>Orange: Objective function value</t>
  </si>
  <si>
    <t>* We usually treat the current cell as "now", and rows above it as the past, and rows below it as the future.</t>
  </si>
  <si>
    <t>Usually, cell formulas don't refer to cell values on later rows. Similarly, information tends to flow from</t>
  </si>
  <si>
    <t>left to right: a cell doesn't usually refer to cells to its right.</t>
  </si>
  <si>
    <t>Sadly, I have zero experience using Excel in places where writing isn't left-to-right, so I can't say what to do in that case.</t>
  </si>
  <si>
    <t>Some times we violate this rule, when trying to honor other rules. In particular:</t>
  </si>
  <si>
    <t>a) sometimes we take the average of a column, and put the result near the top of that column.</t>
  </si>
  <si>
    <t>b) sometimes we compute "Delta t" (the elapsed time between two timepoints) from this row to the next, rather than the previous.</t>
  </si>
  <si>
    <t>and maybe some other times.</t>
  </si>
  <si>
    <t>* Avoid inserting or deleting columns in the middle of a data set, since it's fairly common to end up needing to update the data set by</t>
  </si>
  <si>
    <t>pasting in the updated data, and that would overwrite any new columns you made, or mix up which columns are which if you deleted some columns.</t>
  </si>
  <si>
    <t>* Leave room for expansion. Avoid putting anything in the rows below your dataset, if you can, because sometimes you need to update the data set and</t>
  </si>
  <si>
    <t>the new data set is longer than the original.</t>
  </si>
  <si>
    <t>* I think it's good to leave 10 or 20 rows at the top of the spreadsheet to describe what's going on, and give room for</t>
  </si>
  <si>
    <t>adjustable parameters, column averages, etc.</t>
  </si>
  <si>
    <t>A mini-schematic of placement would be:</t>
  </si>
  <si>
    <t>Top 10 or 20 rows not having original data</t>
  </si>
  <si>
    <t>Sometimes okay</t>
  </si>
  <si>
    <t>Dataset here</t>
  </si>
  <si>
    <t>Ok to add computations over here</t>
  </si>
  <si>
    <t>to put formulas</t>
  </si>
  <si>
    <t>here.</t>
  </si>
  <si>
    <t>Avoid putting anything here</t>
  </si>
  <si>
    <t>* Try to set up what you want very well (labels, etc.) then copy it and change little bits, rather than re-doing all that work.</t>
  </si>
  <si>
    <t>* Try to keep things in nice columns &amp; rows; try to maintain references from one sheet to the next.</t>
  </si>
  <si>
    <t>* If you have to graph multiple data sets on separate sheets (that are all mostly the same info), get the graph set up on the sheet where the data is the longest (with axis labels, chart title, trendline if any, etc.)</t>
  </si>
  <si>
    <t>Then copy that sheet by right-clicking on the tab, choosing "Move or Copy", and click the box to make a copy.</t>
  </si>
  <si>
    <t>Then clear out the data on that copy and paste in the next data set you want to graph.</t>
  </si>
  <si>
    <t>That way you don't have to repeat all the clicking to make the graph.</t>
  </si>
  <si>
    <t>* If it's money, format it as money. If not money, don't format as money.</t>
  </si>
  <si>
    <t xml:space="preserve">Accessibility tips from Penn State: </t>
  </si>
  <si>
    <t>https://accessibility.psu.edu/microsoftoffice/excel/</t>
  </si>
  <si>
    <t xml:space="preserve">https://accessibility.psu.edu/microsoftoffice/excel/ </t>
  </si>
  <si>
    <t>Info on installing MS Office is below. I _strongly_ recommend that you _download_ the full software, not just sign up for Office Online/Office 365.</t>
  </si>
  <si>
    <t>Report Out</t>
  </si>
  <si>
    <t>Make sense of the situation and simplify it if necessary</t>
  </si>
  <si>
    <t>Formulate a model</t>
  </si>
  <si>
    <t>solve or analyze the model</t>
  </si>
  <si>
    <t>Interpret solution &amp; draw conclusions</t>
  </si>
  <si>
    <t>Validate conclusions</t>
  </si>
  <si>
    <t>The Math Modeling Cycle (from MODULE(S2) materials)</t>
  </si>
  <si>
    <t>How much have we worked on each of these steps so far in this unit?</t>
  </si>
  <si>
    <t>Optimization is also used behind the scenes in Data Science/Machine Learning/Neural Networks/Artificial Intelligence and some traditional Statistics.</t>
  </si>
  <si>
    <t>That change has already been made in g31 and in the Solver model.</t>
  </si>
  <si>
    <t>Network Flow optimization</t>
  </si>
  <si>
    <t>Each road has a cost per thousand gallons, and a maximum capacity (in thousand gallons).  For example, the road from A to B costs $3 per thousand gallons sent that way, and it can’t take more than 8 thousand gallons per day.  Our decision variables are the amount of water to send via each road; we will call the variables AB, AC, BC, BD, CD.</t>
  </si>
  <si>
    <t>We want to keep the total cost of sending the 10 thousand gallons as low as possible.</t>
  </si>
  <si>
    <r>
      <t>1.</t>
    </r>
    <r>
      <rPr>
        <sz val="7"/>
        <rFont val="Times New Roman"/>
        <family val="1"/>
      </rPr>
      <t xml:space="preserve">     </t>
    </r>
    <r>
      <rPr>
        <sz val="12"/>
        <rFont val="Times New Roman"/>
        <family val="1"/>
      </rPr>
      <t>AB=10, AC=0, BC=0, BD=10, CD=0</t>
    </r>
  </si>
  <si>
    <r>
      <t>2.</t>
    </r>
    <r>
      <rPr>
        <sz val="7"/>
        <rFont val="Times New Roman"/>
        <family val="1"/>
      </rPr>
      <t xml:space="preserve">     </t>
    </r>
    <r>
      <rPr>
        <sz val="12"/>
        <rFont val="Times New Roman"/>
        <family val="1"/>
      </rPr>
      <t>AB=2, AC=2, BC=0, BD=2, CD=2</t>
    </r>
  </si>
  <si>
    <t>Write a formula that is your objective function:</t>
  </si>
  <si>
    <r>
      <t>4.</t>
    </r>
    <r>
      <rPr>
        <sz val="7"/>
        <rFont val="Times New Roman"/>
        <family val="1"/>
      </rPr>
      <t xml:space="preserve">     </t>
    </r>
    <r>
      <rPr>
        <sz val="12"/>
        <rFont val="Times New Roman"/>
        <family val="1"/>
      </rPr>
      <t>AB= 4, AC= 6, BC= -2, BD= 6, CD= 4</t>
    </r>
  </si>
  <si>
    <t>Follow-up questions: How would you change the LP if</t>
  </si>
  <si>
    <r>
      <t>3.</t>
    </r>
    <r>
      <rPr>
        <sz val="7"/>
        <rFont val="Times New Roman"/>
        <family val="1"/>
      </rPr>
      <t xml:space="preserve">     </t>
    </r>
    <r>
      <rPr>
        <sz val="12"/>
        <rFont val="Times New Roman"/>
        <family val="1"/>
      </rPr>
      <t>Your well at “A” improves and can now supply as much water as you might want.  How would you use LP to route water to get as much as possible to D, regardless of cost?</t>
    </r>
  </si>
  <si>
    <t>&lt;=8</t>
  </si>
  <si>
    <t>&lt;=15</t>
  </si>
  <si>
    <t>&lt;=7</t>
  </si>
  <si>
    <t>&lt;=6</t>
  </si>
  <si>
    <t>Many poor rural areas have trouble getting clean drinking water.  Suppose your company has just drilled a well in location “A” that can produce 10 thousand gallons of safe water per day.  You will use trucks to transport all the water to a distant village “D” via this road network:</t>
  </si>
  <si>
    <t xml:space="preserve">Here are some suggested solutions.  If there is something wrong with a solution, write a sentence saying what’s wrong, </t>
  </si>
  <si>
    <t>a constraint that would prevent it, and other constraints that would prevent similar problems, if needed.</t>
  </si>
  <si>
    <r>
      <t>3.</t>
    </r>
    <r>
      <rPr>
        <sz val="7"/>
        <rFont val="Times New Roman"/>
        <family val="1"/>
      </rPr>
      <t xml:space="preserve">     </t>
    </r>
    <r>
      <rPr>
        <sz val="12"/>
        <rFont val="Times New Roman"/>
        <family val="1"/>
      </rPr>
      <t>AB=6, AC=4, BC=3, BD=4, CD=6</t>
    </r>
  </si>
  <si>
    <t>3x+2y</t>
  </si>
  <si>
    <t>4x+1y&lt;=10</t>
  </si>
  <si>
    <t>Write the overall LP here, in mathematical formulas; try to keep it in nice columns.</t>
  </si>
  <si>
    <t xml:space="preserve">for example, minimize </t>
  </si>
  <si>
    <t>Now write the numbers and descriptions you need in a way you could use them in actual calculations in a spreadsheet:</t>
  </si>
  <si>
    <r>
      <t>1.</t>
    </r>
    <r>
      <rPr>
        <sz val="7"/>
        <rFont val="Times New Roman"/>
        <family val="1"/>
      </rPr>
      <t xml:space="preserve">     </t>
    </r>
    <r>
      <rPr>
        <sz val="12"/>
        <rFont val="Times New Roman"/>
        <family val="1"/>
      </rPr>
      <t>Location B needed 2 thousand gallons for itself, and C needed 3 thousand gallons for itself, and D needed only 5 thousand gallons instead of 10?</t>
    </r>
  </si>
  <si>
    <r>
      <t>2.</t>
    </r>
    <r>
      <rPr>
        <sz val="7"/>
        <rFont val="Times New Roman"/>
        <family val="1"/>
      </rPr>
      <t xml:space="preserve">     </t>
    </r>
    <r>
      <rPr>
        <sz val="12"/>
        <rFont val="Times New Roman"/>
        <family val="1"/>
      </rPr>
      <t>You wanted the LP to find the minimum-cost route through the network, like how our cell phones or mapping software gives us directions to get from one place to another quickly?</t>
    </r>
  </si>
  <si>
    <r>
      <t>Type A can hold</t>
    </r>
    <r>
      <rPr>
        <sz val="10"/>
        <color theme="4" tint="0.59999389629810485"/>
        <rFont val="Arial"/>
        <family val="2"/>
      </rPr>
      <t xml:space="preserve"> </t>
    </r>
    <r>
      <rPr>
        <sz val="10"/>
        <color rgb="FFFF0000"/>
        <rFont val="Arial"/>
        <family val="2"/>
      </rPr>
      <t>4</t>
    </r>
    <r>
      <rPr>
        <sz val="10"/>
        <rFont val="Arial"/>
        <family val="2"/>
      </rPr>
      <t xml:space="preserve"> people, while type B can hold only 2.</t>
    </r>
  </si>
  <si>
    <t>Here we've adjusted the per-apartment sizes. Now A can hold 4 people, not 3.</t>
  </si>
  <si>
    <t>&lt;-- this formula is what the sumproduct is doing, behind the scen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164" formatCode="_(\$* #,##0.00_);_(\$* \(#,##0.00\);_(\$* \-??_);_(@_)"/>
    <numFmt numFmtId="165" formatCode="\$#,##0"/>
    <numFmt numFmtId="166" formatCode="_(* #,##0.00_);_(* \(#,##0.00\);_(* \-??_);_(@_)"/>
    <numFmt numFmtId="167" formatCode="_(* #,##0_);_(* \(#,##0\);_(* \-??_);_(@_)"/>
    <numFmt numFmtId="170" formatCode="0.0000000"/>
  </numFmts>
  <fonts count="22">
    <font>
      <sz val="10"/>
      <name val="Arial"/>
      <family val="2"/>
    </font>
    <font>
      <sz val="10"/>
      <name val="Arial"/>
      <family val="2"/>
    </font>
    <font>
      <u/>
      <sz val="10"/>
      <color theme="10"/>
      <name val="Arial"/>
      <family val="2"/>
    </font>
    <font>
      <sz val="9"/>
      <color indexed="81"/>
      <name val="Tahoma"/>
      <family val="2"/>
    </font>
    <font>
      <b/>
      <sz val="9"/>
      <color indexed="81"/>
      <name val="Tahoma"/>
      <family val="2"/>
    </font>
    <font>
      <sz val="10"/>
      <color theme="4" tint="0.59999389629810485"/>
      <name val="Arial"/>
      <family val="2"/>
    </font>
    <font>
      <sz val="11"/>
      <color rgb="FF000000"/>
      <name val="Courier New"/>
      <family val="3"/>
    </font>
    <font>
      <sz val="11"/>
      <color rgb="FF008000"/>
      <name val="Courier New"/>
      <family val="3"/>
    </font>
    <font>
      <sz val="11"/>
      <color rgb="FFA31515"/>
      <name val="Courier New"/>
      <family val="3"/>
    </font>
    <font>
      <sz val="11"/>
      <color rgb="FF09885A"/>
      <name val="Courier New"/>
      <family val="3"/>
    </font>
    <font>
      <sz val="11"/>
      <color rgb="FFAF00DB"/>
      <name val="Courier New"/>
      <family val="3"/>
    </font>
    <font>
      <sz val="12"/>
      <color rgb="FF212121"/>
      <name val="Roboto"/>
    </font>
    <font>
      <sz val="11"/>
      <color rgb="FF0000FF"/>
      <name val="Courier New"/>
      <family val="3"/>
    </font>
    <font>
      <sz val="11"/>
      <color rgb="FF795E26"/>
      <name val="Courier New"/>
      <family val="3"/>
    </font>
    <font>
      <sz val="10"/>
      <color rgb="FFFF0000"/>
      <name val="Arial"/>
      <family val="2"/>
    </font>
    <font>
      <sz val="11"/>
      <color rgb="FF000000"/>
      <name val="Arial"/>
      <family val="2"/>
    </font>
    <font>
      <u/>
      <sz val="11"/>
      <color indexed="8"/>
      <name val="Arial"/>
      <family val="2"/>
    </font>
    <font>
      <sz val="11"/>
      <color indexed="8"/>
      <name val="Arial"/>
      <family val="2"/>
    </font>
    <font>
      <u/>
      <sz val="11"/>
      <color rgb="FF000000"/>
      <name val="Arial"/>
      <family val="2"/>
    </font>
    <font>
      <u/>
      <sz val="11"/>
      <color indexed="12"/>
      <name val="Calibri"/>
      <family val="2"/>
    </font>
    <font>
      <sz val="12"/>
      <name val="Times New Roman"/>
      <family val="1"/>
    </font>
    <font>
      <sz val="7"/>
      <name val="Times New Roman"/>
      <family val="1"/>
    </font>
  </fonts>
  <fills count="20">
    <fill>
      <patternFill patternType="none"/>
    </fill>
    <fill>
      <patternFill patternType="gray125"/>
    </fill>
    <fill>
      <patternFill patternType="solid">
        <fgColor indexed="11"/>
        <bgColor indexed="49"/>
      </patternFill>
    </fill>
    <fill>
      <patternFill patternType="solid">
        <fgColor indexed="52"/>
        <bgColor indexed="51"/>
      </patternFill>
    </fill>
    <fill>
      <patternFill patternType="solid">
        <fgColor indexed="46"/>
        <bgColor indexed="24"/>
      </patternFill>
    </fill>
    <fill>
      <patternFill patternType="solid">
        <fgColor indexed="45"/>
        <bgColor indexed="29"/>
      </patternFill>
    </fill>
    <fill>
      <patternFill patternType="solid">
        <fgColor indexed="13"/>
        <bgColor indexed="34"/>
      </patternFill>
    </fill>
    <fill>
      <patternFill patternType="solid">
        <fgColor indexed="53"/>
        <bgColor indexed="29"/>
      </patternFill>
    </fill>
    <fill>
      <patternFill patternType="solid">
        <fgColor indexed="50"/>
        <bgColor indexed="51"/>
      </patternFill>
    </fill>
    <fill>
      <patternFill patternType="solid">
        <fgColor theme="4" tint="0.59999389629810485"/>
        <bgColor indexed="64"/>
      </patternFill>
    </fill>
    <fill>
      <patternFill patternType="solid">
        <fgColor rgb="FFFFFFFE"/>
        <bgColor indexed="64"/>
      </patternFill>
    </fill>
    <fill>
      <patternFill patternType="solid">
        <fgColor rgb="FF92D050"/>
        <bgColor indexed="64"/>
      </patternFill>
    </fill>
    <fill>
      <patternFill patternType="solid">
        <fgColor rgb="FFFFC000"/>
        <bgColor indexed="64"/>
      </patternFill>
    </fill>
    <fill>
      <patternFill patternType="solid">
        <fgColor rgb="FFFF66FF"/>
        <bgColor indexed="64"/>
      </patternFill>
    </fill>
    <fill>
      <patternFill patternType="solid">
        <fgColor theme="4" tint="0.79998168889431442"/>
        <bgColor indexed="64"/>
      </patternFill>
    </fill>
    <fill>
      <patternFill patternType="solid">
        <fgColor rgb="FFCC00FF"/>
        <bgColor indexed="64"/>
      </patternFill>
    </fill>
    <fill>
      <patternFill patternType="solid">
        <fgColor rgb="FFFF3399"/>
        <bgColor indexed="64"/>
      </patternFill>
    </fill>
    <fill>
      <patternFill patternType="solid">
        <fgColor rgb="FFFFFF00"/>
        <bgColor indexed="64"/>
      </patternFill>
    </fill>
    <fill>
      <patternFill patternType="solid">
        <fgColor theme="6" tint="0.59999389629810485"/>
        <bgColor indexed="64"/>
      </patternFill>
    </fill>
    <fill>
      <patternFill patternType="solid">
        <fgColor rgb="FFFF0000"/>
        <bgColor indexed="64"/>
      </patternFill>
    </fill>
  </fills>
  <borders count="10">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s>
  <cellStyleXfs count="5">
    <xf numFmtId="0" fontId="0" fillId="0" borderId="0"/>
    <xf numFmtId="166" fontId="1" fillId="0" borderId="0" applyFill="0" applyBorder="0" applyAlignment="0" applyProtection="0"/>
    <xf numFmtId="164" fontId="1" fillId="0" borderId="0" applyFill="0" applyBorder="0" applyAlignment="0" applyProtection="0"/>
    <xf numFmtId="0" fontId="2" fillId="0" borderId="0" applyNumberFormat="0" applyFill="0" applyBorder="0" applyAlignment="0" applyProtection="0"/>
    <xf numFmtId="0" fontId="19" fillId="0" borderId="0"/>
  </cellStyleXfs>
  <cellXfs count="64">
    <xf numFmtId="0" fontId="0" fillId="0" borderId="0" xfId="0"/>
    <xf numFmtId="0" fontId="0" fillId="0" borderId="0" xfId="0" applyFont="1"/>
    <xf numFmtId="0" fontId="0" fillId="2" borderId="0" xfId="0" applyFill="1"/>
    <xf numFmtId="0" fontId="0" fillId="0" borderId="0" xfId="0" applyFill="1"/>
    <xf numFmtId="165" fontId="0" fillId="0" borderId="0" xfId="2" applyNumberFormat="1" applyFont="1" applyFill="1" applyBorder="1" applyAlignment="1" applyProtection="1"/>
    <xf numFmtId="0" fontId="0" fillId="3" borderId="0" xfId="0" applyFill="1"/>
    <xf numFmtId="167" fontId="0" fillId="0" borderId="0" xfId="1" applyNumberFormat="1" applyFont="1" applyFill="1" applyBorder="1" applyAlignment="1" applyProtection="1"/>
    <xf numFmtId="0" fontId="0" fillId="4" borderId="0" xfId="0" applyFont="1" applyFill="1"/>
    <xf numFmtId="0" fontId="0" fillId="5" borderId="0" xfId="0" applyFill="1"/>
    <xf numFmtId="0" fontId="0" fillId="0" borderId="0" xfId="1" applyNumberFormat="1" applyFont="1" applyFill="1" applyBorder="1" applyAlignment="1" applyProtection="1"/>
    <xf numFmtId="164" fontId="0" fillId="0" borderId="0" xfId="2" applyFont="1" applyFill="1" applyBorder="1" applyAlignment="1" applyProtection="1"/>
    <xf numFmtId="0" fontId="0" fillId="4" borderId="0" xfId="0" applyFill="1"/>
    <xf numFmtId="0" fontId="0" fillId="6" borderId="0" xfId="0" applyFill="1"/>
    <xf numFmtId="10" fontId="0" fillId="0" borderId="0" xfId="1" applyNumberFormat="1" applyFont="1" applyFill="1" applyBorder="1" applyAlignment="1" applyProtection="1"/>
    <xf numFmtId="10" fontId="0" fillId="5" borderId="0" xfId="0" applyNumberFormat="1" applyFill="1"/>
    <xf numFmtId="0" fontId="0" fillId="7" borderId="0" xfId="0" applyFill="1"/>
    <xf numFmtId="0" fontId="0" fillId="8" borderId="0" xfId="0" applyFill="1"/>
    <xf numFmtId="0" fontId="0" fillId="0" borderId="0" xfId="0" applyNumberFormat="1"/>
    <xf numFmtId="0" fontId="0" fillId="0" borderId="0" xfId="0" applyFont="1" applyAlignment="1">
      <alignment wrapText="1"/>
    </xf>
    <xf numFmtId="0" fontId="0" fillId="0" borderId="0" xfId="0" applyAlignment="1">
      <alignment wrapText="1"/>
    </xf>
    <xf numFmtId="0" fontId="2" fillId="0" borderId="0" xfId="3"/>
    <xf numFmtId="0" fontId="0" fillId="9" borderId="0" xfId="0" applyNumberFormat="1" applyFill="1"/>
    <xf numFmtId="164" fontId="1" fillId="0" borderId="0" xfId="2"/>
    <xf numFmtId="0" fontId="7" fillId="0" borderId="0" xfId="0" applyFont="1" applyAlignment="1">
      <alignment vertical="center"/>
    </xf>
    <xf numFmtId="0" fontId="6" fillId="0" borderId="0" xfId="0" applyFont="1" applyAlignment="1">
      <alignment vertical="center"/>
    </xf>
    <xf numFmtId="0" fontId="0" fillId="10" borderId="0" xfId="0" applyFill="1" applyAlignment="1">
      <alignment vertical="center"/>
    </xf>
    <xf numFmtId="0" fontId="10" fillId="0" borderId="0" xfId="0" applyFont="1" applyAlignment="1">
      <alignment vertical="center"/>
    </xf>
    <xf numFmtId="0" fontId="11" fillId="0" borderId="0" xfId="0" applyFont="1"/>
    <xf numFmtId="6" fontId="0" fillId="0" borderId="0" xfId="0" applyNumberFormat="1"/>
    <xf numFmtId="0" fontId="0" fillId="11" borderId="0" xfId="0" applyFill="1"/>
    <xf numFmtId="0" fontId="0" fillId="12" borderId="0" xfId="0" applyFill="1"/>
    <xf numFmtId="0" fontId="0" fillId="13" borderId="0" xfId="0" applyFont="1" applyFill="1"/>
    <xf numFmtId="0" fontId="15" fillId="0" borderId="0" xfId="0" applyFont="1" applyAlignment="1">
      <alignment vertical="center"/>
    </xf>
    <xf numFmtId="0" fontId="18" fillId="0" borderId="0" xfId="0" applyFont="1" applyAlignment="1">
      <alignment vertical="center"/>
    </xf>
    <xf numFmtId="0" fontId="19" fillId="0" borderId="0" xfId="4"/>
    <xf numFmtId="170" fontId="0" fillId="0" borderId="0" xfId="0" applyNumberFormat="1"/>
    <xf numFmtId="0" fontId="0" fillId="15" borderId="0" xfId="0" applyFill="1"/>
    <xf numFmtId="0" fontId="0" fillId="16" borderId="0" xfId="0" applyFill="1"/>
    <xf numFmtId="0" fontId="0" fillId="14" borderId="0" xfId="0" applyFill="1"/>
    <xf numFmtId="0" fontId="0" fillId="17" borderId="0" xfId="0" applyFill="1" applyAlignment="1">
      <alignment horizontal="right"/>
    </xf>
    <xf numFmtId="0" fontId="0" fillId="18" borderId="1" xfId="0" applyFill="1" applyBorder="1"/>
    <xf numFmtId="0" fontId="0" fillId="18" borderId="2" xfId="0" applyFill="1" applyBorder="1"/>
    <xf numFmtId="0" fontId="0" fillId="18" borderId="3" xfId="0" applyFill="1" applyBorder="1"/>
    <xf numFmtId="0" fontId="0" fillId="18" borderId="4" xfId="0" applyFill="1" applyBorder="1"/>
    <xf numFmtId="0" fontId="0" fillId="18" borderId="0" xfId="0" applyFill="1" applyBorder="1"/>
    <xf numFmtId="0" fontId="0" fillId="18" borderId="5" xfId="0" applyFill="1" applyBorder="1"/>
    <xf numFmtId="0" fontId="0" fillId="18" borderId="6" xfId="0" applyFill="1" applyBorder="1"/>
    <xf numFmtId="0" fontId="0" fillId="18" borderId="7" xfId="0" applyFill="1" applyBorder="1"/>
    <xf numFmtId="0" fontId="0" fillId="18" borderId="8" xfId="0" applyFill="1" applyBorder="1"/>
    <xf numFmtId="0" fontId="0" fillId="19" borderId="0" xfId="0" applyFill="1"/>
    <xf numFmtId="0" fontId="0" fillId="0" borderId="0" xfId="0" applyAlignment="1">
      <alignment horizontal="center"/>
    </xf>
    <xf numFmtId="0" fontId="0" fillId="0" borderId="0" xfId="0" applyAlignment="1">
      <alignment horizontal="center" wrapText="1"/>
    </xf>
    <xf numFmtId="0" fontId="0" fillId="17" borderId="0" xfId="0" applyFill="1"/>
    <xf numFmtId="0" fontId="0" fillId="0" borderId="0" xfId="0"/>
    <xf numFmtId="0" fontId="20" fillId="0" borderId="0" xfId="0" applyFont="1" applyAlignment="1">
      <alignment vertical="center"/>
    </xf>
    <xf numFmtId="0" fontId="20" fillId="0" borderId="0" xfId="0" applyFont="1" applyAlignment="1">
      <alignment vertical="center" wrapText="1"/>
    </xf>
    <xf numFmtId="0" fontId="20" fillId="0" borderId="0" xfId="0" applyFont="1" applyAlignment="1">
      <alignment horizontal="left" vertical="center" indent="4"/>
    </xf>
    <xf numFmtId="0" fontId="20" fillId="0" borderId="0" xfId="0" applyFont="1" applyAlignment="1">
      <alignment horizontal="left" vertical="center" indent="2"/>
    </xf>
    <xf numFmtId="0" fontId="20" fillId="0" borderId="0" xfId="0" applyFont="1" applyAlignment="1">
      <alignment horizontal="left" vertical="center" indent="6"/>
    </xf>
    <xf numFmtId="6" fontId="0" fillId="0" borderId="0" xfId="0" applyNumberFormat="1" applyAlignment="1">
      <alignment horizontal="center"/>
    </xf>
    <xf numFmtId="0" fontId="0" fillId="0" borderId="0" xfId="0" applyAlignment="1">
      <alignment horizontal="right"/>
    </xf>
    <xf numFmtId="6" fontId="0" fillId="0" borderId="0" xfId="0" applyNumberFormat="1" applyAlignment="1">
      <alignment horizontal="left"/>
    </xf>
    <xf numFmtId="0" fontId="20" fillId="0" borderId="0" xfId="0" applyFont="1" applyAlignment="1">
      <alignment horizontal="right" vertical="center" indent="2"/>
    </xf>
    <xf numFmtId="0" fontId="0" fillId="0" borderId="9" xfId="0" applyBorder="1" applyAlignment="1">
      <alignment horizontal="center"/>
    </xf>
  </cellXfs>
  <cellStyles count="5">
    <cellStyle name="Comma" xfId="1" builtinId="3"/>
    <cellStyle name="Currency" xfId="2" builtinId="4"/>
    <cellStyle name="Hyperlink" xfId="3" builtinId="8"/>
    <cellStyle name="Hyperlink 2" xfId="4" xr:uid="{0F7B839A-A490-4483-A3C2-A8E882986DDA}"/>
    <cellStyle name="Normal" xfId="0" builtinId="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AECF00"/>
      <rgbColor rgb="00FFCC00"/>
      <rgbColor rgb="00FF9900"/>
      <rgbColor rgb="00EB613D"/>
      <rgbColor rgb="00666699"/>
      <rgbColor rgb="00969696"/>
      <rgbColor rgb="00003366"/>
      <rgbColor rgb="00339966"/>
      <rgbColor rgb="00003300"/>
      <rgbColor rgb="00333300"/>
      <rgbColor rgb="00993300"/>
      <rgbColor rgb="00993366"/>
      <rgbColor rgb="00333399"/>
      <rgbColor rgb="00333333"/>
    </indexedColors>
    <mruColors>
      <color rgb="FFFF66FF"/>
      <color rgb="FFFF6699"/>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41694217314082"/>
          <c:y val="9.0278083896497593E-2"/>
          <c:w val="0.8166683281826338"/>
          <c:h val="0.67014116123169365"/>
        </c:manualLayout>
      </c:layout>
      <c:scatterChart>
        <c:scatterStyle val="lineMarker"/>
        <c:varyColors val="0"/>
        <c:ser>
          <c:idx val="0"/>
          <c:order val="0"/>
          <c:tx>
            <c:strRef>
              <c:f>blankgraphs!$C$16</c:f>
              <c:strCache>
                <c:ptCount val="1"/>
                <c:pt idx="0">
                  <c:v>y</c:v>
                </c:pt>
              </c:strCache>
            </c:strRef>
          </c:tx>
          <c:spPr>
            <a:ln w="19050">
              <a:noFill/>
            </a:ln>
          </c:spPr>
          <c:marker>
            <c:symbol val="none"/>
          </c:marker>
          <c:xVal>
            <c:numRef>
              <c:f>blankgraphs!$B$17:$B$24</c:f>
              <c:numCache>
                <c:formatCode>General</c:formatCode>
                <c:ptCount val="8"/>
                <c:pt idx="0">
                  <c:v>5</c:v>
                </c:pt>
                <c:pt idx="1">
                  <c:v>0</c:v>
                </c:pt>
                <c:pt idx="3">
                  <c:v>14</c:v>
                </c:pt>
                <c:pt idx="4">
                  <c:v>0</c:v>
                </c:pt>
                <c:pt idx="6">
                  <c:v>6</c:v>
                </c:pt>
                <c:pt idx="7">
                  <c:v>0</c:v>
                </c:pt>
              </c:numCache>
            </c:numRef>
          </c:xVal>
          <c:yVal>
            <c:numRef>
              <c:f>blankgraphs!$C$17:$C$24</c:f>
              <c:numCache>
                <c:formatCode>General</c:formatCode>
                <c:ptCount val="8"/>
                <c:pt idx="0">
                  <c:v>0</c:v>
                </c:pt>
                <c:pt idx="1">
                  <c:v>15</c:v>
                </c:pt>
                <c:pt idx="3">
                  <c:v>0</c:v>
                </c:pt>
                <c:pt idx="4">
                  <c:v>7</c:v>
                </c:pt>
                <c:pt idx="6">
                  <c:v>0</c:v>
                </c:pt>
                <c:pt idx="7">
                  <c:v>9</c:v>
                </c:pt>
              </c:numCache>
            </c:numRef>
          </c:yVal>
          <c:smooth val="0"/>
          <c:extLst>
            <c:ext xmlns:c16="http://schemas.microsoft.com/office/drawing/2014/chart" uri="{C3380CC4-5D6E-409C-BE32-E72D297353CC}">
              <c16:uniqueId val="{00000000-4663-46BA-B1C2-CEEC5815839E}"/>
            </c:ext>
          </c:extLst>
        </c:ser>
        <c:dLbls>
          <c:showLegendKey val="0"/>
          <c:showVal val="0"/>
          <c:showCatName val="0"/>
          <c:showSerName val="0"/>
          <c:showPercent val="0"/>
          <c:showBubbleSize val="0"/>
        </c:dLbls>
        <c:axId val="919531640"/>
        <c:axId val="1166427408"/>
      </c:scatterChart>
      <c:valAx>
        <c:axId val="919531640"/>
        <c:scaling>
          <c:orientation val="minMax"/>
          <c:max val="14"/>
          <c:min val="0"/>
        </c:scaling>
        <c:delete val="0"/>
        <c:axPos val="b"/>
        <c:majorGridlines>
          <c:spPr>
            <a:ln w="3175">
              <a:solidFill>
                <a:srgbClr val="808080"/>
              </a:solidFill>
              <a:prstDash val="solid"/>
            </a:ln>
          </c:spPr>
        </c:majorGridlines>
        <c:title>
          <c:tx>
            <c:rich>
              <a:bodyPr/>
              <a:lstStyle/>
              <a:p>
                <a:pPr>
                  <a:defRPr sz="1000" b="1" i="0" u="none" strike="noStrike" baseline="0">
                    <a:solidFill>
                      <a:srgbClr val="000000"/>
                    </a:solidFill>
                    <a:latin typeface="Calibri"/>
                    <a:ea typeface="Calibri"/>
                    <a:cs typeface="Calibri"/>
                  </a:defRPr>
                </a:pPr>
                <a:r>
                  <a:rPr lang="en-US"/>
                  <a:t>Type1</a:t>
                </a:r>
              </a:p>
            </c:rich>
          </c:tx>
          <c:layout>
            <c:manualLayout>
              <c:xMode val="edge"/>
              <c:yMode val="edge"/>
              <c:x val="0.50625109361329834"/>
              <c:y val="0.86805847185768448"/>
            </c:manualLayout>
          </c:layout>
          <c:overlay val="0"/>
          <c:spPr>
            <a:noFill/>
            <a:ln w="25400">
              <a:noFill/>
            </a:ln>
          </c:spPr>
        </c:title>
        <c:numFmt formatCode="General" sourceLinked="1"/>
        <c:majorTickMark val="out"/>
        <c:minorTickMark val="none"/>
        <c:tickLblPos val="low"/>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1166427408"/>
        <c:crossesAt val="0"/>
        <c:crossBetween val="midCat"/>
      </c:valAx>
      <c:valAx>
        <c:axId val="1166427408"/>
        <c:scaling>
          <c:orientation val="minMax"/>
          <c:max val="16"/>
          <c:min val="0"/>
        </c:scaling>
        <c:delete val="0"/>
        <c:axPos val="l"/>
        <c:majorGridlines>
          <c:spPr>
            <a:ln w="3175">
              <a:solidFill>
                <a:srgbClr val="808080"/>
              </a:solidFill>
              <a:prstDash val="solid"/>
            </a:ln>
          </c:spPr>
        </c:majorGridlines>
        <c:title>
          <c:tx>
            <c:rich>
              <a:bodyPr/>
              <a:lstStyle/>
              <a:p>
                <a:pPr>
                  <a:defRPr sz="1000" b="1" i="0" u="none" strike="noStrike" baseline="0">
                    <a:solidFill>
                      <a:srgbClr val="000000"/>
                    </a:solidFill>
                    <a:latin typeface="Calibri"/>
                    <a:ea typeface="Calibri"/>
                    <a:cs typeface="Calibri"/>
                  </a:defRPr>
                </a:pPr>
                <a:r>
                  <a:rPr lang="en-US"/>
                  <a:t>Type2</a:t>
                </a:r>
              </a:p>
            </c:rich>
          </c:tx>
          <c:layout>
            <c:manualLayout>
              <c:xMode val="edge"/>
              <c:yMode val="edge"/>
              <c:x val="3.3333333333333333E-2"/>
              <c:y val="0.32986220472440947"/>
            </c:manualLayout>
          </c:layout>
          <c:overlay val="0"/>
          <c:spPr>
            <a:noFill/>
            <a:ln w="25400">
              <a:noFill/>
            </a:ln>
          </c:spPr>
        </c:title>
        <c:numFmt formatCode="General" sourceLinked="1"/>
        <c:majorTickMark val="out"/>
        <c:minorTickMark val="none"/>
        <c:tickLblPos val="low"/>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919531640"/>
        <c:crossesAt val="0"/>
        <c:crossBetween val="midCat"/>
      </c:valAx>
      <c:spPr>
        <a:solidFill>
          <a:srgbClr val="FFFFFF"/>
        </a:solidFill>
        <a:ln w="25400">
          <a:noFill/>
        </a:ln>
      </c:spPr>
    </c:plotArea>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1180555555555551" footer="0.51180555555555551"/>
    <c:pageSetup firstPageNumber="0"/>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541694217314082"/>
          <c:y val="9.0278083896497593E-2"/>
          <c:w val="0.8166683281826338"/>
          <c:h val="0.67014116123169365"/>
        </c:manualLayout>
      </c:layout>
      <c:scatterChart>
        <c:scatterStyle val="lineMarker"/>
        <c:varyColors val="0"/>
        <c:ser>
          <c:idx val="0"/>
          <c:order val="0"/>
          <c:tx>
            <c:strRef>
              <c:f>blankgraphs!$C$16</c:f>
              <c:strCache>
                <c:ptCount val="1"/>
                <c:pt idx="0">
                  <c:v>y</c:v>
                </c:pt>
              </c:strCache>
            </c:strRef>
          </c:tx>
          <c:spPr>
            <a:ln w="19050">
              <a:noFill/>
            </a:ln>
          </c:spPr>
          <c:marker>
            <c:symbol val="none"/>
          </c:marker>
          <c:xVal>
            <c:numRef>
              <c:f>blankgraphs!$B$17:$B$24</c:f>
              <c:numCache>
                <c:formatCode>General</c:formatCode>
                <c:ptCount val="8"/>
                <c:pt idx="0">
                  <c:v>5</c:v>
                </c:pt>
                <c:pt idx="1">
                  <c:v>0</c:v>
                </c:pt>
                <c:pt idx="3">
                  <c:v>14</c:v>
                </c:pt>
                <c:pt idx="4">
                  <c:v>0</c:v>
                </c:pt>
                <c:pt idx="6">
                  <c:v>6</c:v>
                </c:pt>
                <c:pt idx="7">
                  <c:v>0</c:v>
                </c:pt>
              </c:numCache>
            </c:numRef>
          </c:xVal>
          <c:yVal>
            <c:numRef>
              <c:f>blankgraphs!$C$17:$C$24</c:f>
              <c:numCache>
                <c:formatCode>General</c:formatCode>
                <c:ptCount val="8"/>
                <c:pt idx="0">
                  <c:v>0</c:v>
                </c:pt>
                <c:pt idx="1">
                  <c:v>15</c:v>
                </c:pt>
                <c:pt idx="3">
                  <c:v>0</c:v>
                </c:pt>
                <c:pt idx="4">
                  <c:v>7</c:v>
                </c:pt>
                <c:pt idx="6">
                  <c:v>0</c:v>
                </c:pt>
                <c:pt idx="7">
                  <c:v>9</c:v>
                </c:pt>
              </c:numCache>
            </c:numRef>
          </c:yVal>
          <c:smooth val="0"/>
          <c:extLst>
            <c:ext xmlns:c16="http://schemas.microsoft.com/office/drawing/2014/chart" uri="{C3380CC4-5D6E-409C-BE32-E72D297353CC}">
              <c16:uniqueId val="{00000000-1EDE-4749-89DE-EBE4A7EA40B1}"/>
            </c:ext>
          </c:extLst>
        </c:ser>
        <c:dLbls>
          <c:showLegendKey val="0"/>
          <c:showVal val="0"/>
          <c:showCatName val="0"/>
          <c:showSerName val="0"/>
          <c:showPercent val="0"/>
          <c:showBubbleSize val="0"/>
        </c:dLbls>
        <c:axId val="1166428192"/>
        <c:axId val="1166428584"/>
      </c:scatterChart>
      <c:valAx>
        <c:axId val="1166428192"/>
        <c:scaling>
          <c:orientation val="minMax"/>
          <c:max val="14"/>
          <c:min val="0"/>
        </c:scaling>
        <c:delete val="0"/>
        <c:axPos val="b"/>
        <c:majorGridlines>
          <c:spPr>
            <a:ln w="3175">
              <a:solidFill>
                <a:srgbClr val="808080"/>
              </a:solidFill>
              <a:prstDash val="solid"/>
            </a:ln>
          </c:spPr>
        </c:majorGridlines>
        <c:title>
          <c:tx>
            <c:rich>
              <a:bodyPr/>
              <a:lstStyle/>
              <a:p>
                <a:pPr>
                  <a:defRPr sz="1000" b="1" i="0" u="none" strike="noStrike" baseline="0">
                    <a:solidFill>
                      <a:srgbClr val="000000"/>
                    </a:solidFill>
                    <a:latin typeface="Calibri"/>
                    <a:ea typeface="Calibri"/>
                    <a:cs typeface="Calibri"/>
                  </a:defRPr>
                </a:pPr>
                <a:r>
                  <a:rPr lang="en-US"/>
                  <a:t>Type1</a:t>
                </a:r>
              </a:p>
            </c:rich>
          </c:tx>
          <c:layout>
            <c:manualLayout>
              <c:xMode val="edge"/>
              <c:yMode val="edge"/>
              <c:x val="0.50625109361329834"/>
              <c:y val="0.86805847185768448"/>
            </c:manualLayout>
          </c:layout>
          <c:overlay val="0"/>
          <c:spPr>
            <a:noFill/>
            <a:ln w="25400">
              <a:noFill/>
            </a:ln>
          </c:spPr>
        </c:title>
        <c:numFmt formatCode="General" sourceLinked="1"/>
        <c:majorTickMark val="out"/>
        <c:minorTickMark val="none"/>
        <c:tickLblPos val="low"/>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1166428584"/>
        <c:crossesAt val="0"/>
        <c:crossBetween val="midCat"/>
      </c:valAx>
      <c:valAx>
        <c:axId val="1166428584"/>
        <c:scaling>
          <c:orientation val="minMax"/>
          <c:max val="16"/>
          <c:min val="0"/>
        </c:scaling>
        <c:delete val="0"/>
        <c:axPos val="l"/>
        <c:majorGridlines>
          <c:spPr>
            <a:ln w="3175">
              <a:solidFill>
                <a:srgbClr val="808080"/>
              </a:solidFill>
              <a:prstDash val="solid"/>
            </a:ln>
          </c:spPr>
        </c:majorGridlines>
        <c:title>
          <c:tx>
            <c:rich>
              <a:bodyPr/>
              <a:lstStyle/>
              <a:p>
                <a:pPr>
                  <a:defRPr sz="1000" b="1" i="0" u="none" strike="noStrike" baseline="0">
                    <a:solidFill>
                      <a:srgbClr val="000000"/>
                    </a:solidFill>
                    <a:latin typeface="Calibri"/>
                    <a:ea typeface="Calibri"/>
                    <a:cs typeface="Calibri"/>
                  </a:defRPr>
                </a:pPr>
                <a:r>
                  <a:rPr lang="en-US"/>
                  <a:t>Type2</a:t>
                </a:r>
              </a:p>
            </c:rich>
          </c:tx>
          <c:layout>
            <c:manualLayout>
              <c:xMode val="edge"/>
              <c:yMode val="edge"/>
              <c:x val="3.3333333333333333E-2"/>
              <c:y val="0.32986220472440947"/>
            </c:manualLayout>
          </c:layout>
          <c:overlay val="0"/>
          <c:spPr>
            <a:noFill/>
            <a:ln w="25400">
              <a:noFill/>
            </a:ln>
          </c:spPr>
        </c:title>
        <c:numFmt formatCode="General" sourceLinked="1"/>
        <c:majorTickMark val="out"/>
        <c:minorTickMark val="none"/>
        <c:tickLblPos val="low"/>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1166428192"/>
        <c:crossesAt val="0"/>
        <c:crossBetween val="midCat"/>
      </c:valAx>
      <c:spPr>
        <a:solidFill>
          <a:srgbClr val="FFFFFF"/>
        </a:solidFill>
        <a:ln w="25400">
          <a:noFill/>
        </a:ln>
      </c:spPr>
    </c:plotArea>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1180555555555551" footer="0.51180555555555551"/>
    <c:pageSetup firstPageNumber="0"/>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7.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6</xdr:col>
      <xdr:colOff>1437</xdr:colOff>
      <xdr:row>6</xdr:row>
      <xdr:rowOff>0</xdr:rowOff>
    </xdr:from>
    <xdr:to>
      <xdr:col>6</xdr:col>
      <xdr:colOff>512656</xdr:colOff>
      <xdr:row>10</xdr:row>
      <xdr:rowOff>66907</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stretch>
          <a:fillRect/>
        </a:stretch>
      </xdr:blipFill>
      <xdr:spPr>
        <a:xfrm>
          <a:off x="3659037" y="1003610"/>
          <a:ext cx="511219" cy="73598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104775</xdr:colOff>
      <xdr:row>16</xdr:row>
      <xdr:rowOff>95250</xdr:rowOff>
    </xdr:from>
    <xdr:to>
      <xdr:col>6</xdr:col>
      <xdr:colOff>581025</xdr:colOff>
      <xdr:row>16</xdr:row>
      <xdr:rowOff>95250</xdr:rowOff>
    </xdr:to>
    <xdr:cxnSp macro="">
      <xdr:nvCxnSpPr>
        <xdr:cNvPr id="3" name="Straight Arrow Connector 2">
          <a:extLst>
            <a:ext uri="{FF2B5EF4-FFF2-40B4-BE49-F238E27FC236}">
              <a16:creationId xmlns:a16="http://schemas.microsoft.com/office/drawing/2014/main" id="{00000000-0008-0000-0000-000003000000}"/>
            </a:ext>
          </a:extLst>
        </xdr:cNvPr>
        <xdr:cNvCxnSpPr/>
      </xdr:nvCxnSpPr>
      <xdr:spPr bwMode="auto">
        <a:xfrm flipH="1">
          <a:off x="3152775" y="2686050"/>
          <a:ext cx="1085850" cy="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6</xdr:col>
      <xdr:colOff>76200</xdr:colOff>
      <xdr:row>24</xdr:row>
      <xdr:rowOff>95250</xdr:rowOff>
    </xdr:from>
    <xdr:to>
      <xdr:col>7</xdr:col>
      <xdr:colOff>600075</xdr:colOff>
      <xdr:row>24</xdr:row>
      <xdr:rowOff>114300</xdr:rowOff>
    </xdr:to>
    <xdr:cxnSp macro="">
      <xdr:nvCxnSpPr>
        <xdr:cNvPr id="5" name="Straight Arrow Connector 4">
          <a:extLst>
            <a:ext uri="{FF2B5EF4-FFF2-40B4-BE49-F238E27FC236}">
              <a16:creationId xmlns:a16="http://schemas.microsoft.com/office/drawing/2014/main" id="{00000000-0008-0000-0000-000005000000}"/>
            </a:ext>
          </a:extLst>
        </xdr:cNvPr>
        <xdr:cNvCxnSpPr/>
      </xdr:nvCxnSpPr>
      <xdr:spPr bwMode="auto">
        <a:xfrm flipH="1" flipV="1">
          <a:off x="3733800" y="3981450"/>
          <a:ext cx="1133475" cy="1905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266700</xdr:colOff>
      <xdr:row>11</xdr:row>
      <xdr:rowOff>0</xdr:rowOff>
    </xdr:from>
    <xdr:to>
      <xdr:col>15</xdr:col>
      <xdr:colOff>444975</xdr:colOff>
      <xdr:row>25</xdr:row>
      <xdr:rowOff>123825</xdr:rowOff>
    </xdr:to>
    <xdr:pic>
      <xdr:nvPicPr>
        <xdr:cNvPr id="2" name="Picture 2">
          <a:extLst>
            <a:ext uri="{FF2B5EF4-FFF2-40B4-BE49-F238E27FC236}">
              <a16:creationId xmlns:a16="http://schemas.microsoft.com/office/drawing/2014/main" id="{67F455AB-70BE-4D9E-AAB5-9F8767044B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72300" y="1844040"/>
          <a:ext cx="2616675" cy="24707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104775</xdr:colOff>
      <xdr:row>16</xdr:row>
      <xdr:rowOff>95250</xdr:rowOff>
    </xdr:from>
    <xdr:to>
      <xdr:col>6</xdr:col>
      <xdr:colOff>581025</xdr:colOff>
      <xdr:row>16</xdr:row>
      <xdr:rowOff>95250</xdr:rowOff>
    </xdr:to>
    <xdr:cxnSp macro="">
      <xdr:nvCxnSpPr>
        <xdr:cNvPr id="3" name="Straight Arrow Connector 2">
          <a:extLst>
            <a:ext uri="{FF2B5EF4-FFF2-40B4-BE49-F238E27FC236}">
              <a16:creationId xmlns:a16="http://schemas.microsoft.com/office/drawing/2014/main" id="{A2C7A379-68B4-43A6-A016-F3C4C0B5064F}"/>
            </a:ext>
          </a:extLst>
        </xdr:cNvPr>
        <xdr:cNvCxnSpPr/>
      </xdr:nvCxnSpPr>
      <xdr:spPr bwMode="auto">
        <a:xfrm flipH="1">
          <a:off x="3152775" y="2777490"/>
          <a:ext cx="1085850" cy="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6</xdr:col>
      <xdr:colOff>76200</xdr:colOff>
      <xdr:row>24</xdr:row>
      <xdr:rowOff>95250</xdr:rowOff>
    </xdr:from>
    <xdr:to>
      <xdr:col>7</xdr:col>
      <xdr:colOff>600075</xdr:colOff>
      <xdr:row>24</xdr:row>
      <xdr:rowOff>114300</xdr:rowOff>
    </xdr:to>
    <xdr:cxnSp macro="">
      <xdr:nvCxnSpPr>
        <xdr:cNvPr id="4" name="Straight Arrow Connector 3">
          <a:extLst>
            <a:ext uri="{FF2B5EF4-FFF2-40B4-BE49-F238E27FC236}">
              <a16:creationId xmlns:a16="http://schemas.microsoft.com/office/drawing/2014/main" id="{C4328AC4-672F-41C7-AA7F-689186BA9B67}"/>
            </a:ext>
          </a:extLst>
        </xdr:cNvPr>
        <xdr:cNvCxnSpPr/>
      </xdr:nvCxnSpPr>
      <xdr:spPr bwMode="auto">
        <a:xfrm flipH="1" flipV="1">
          <a:off x="3733800" y="4118610"/>
          <a:ext cx="1133475" cy="1905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7</xdr:col>
      <xdr:colOff>15240</xdr:colOff>
      <xdr:row>3</xdr:row>
      <xdr:rowOff>662940</xdr:rowOff>
    </xdr:from>
    <xdr:to>
      <xdr:col>8</xdr:col>
      <xdr:colOff>7620</xdr:colOff>
      <xdr:row>5</xdr:row>
      <xdr:rowOff>327660</xdr:rowOff>
    </xdr:to>
    <xdr:cxnSp macro="">
      <xdr:nvCxnSpPr>
        <xdr:cNvPr id="3" name="Straight Arrow Connector 2">
          <a:extLst>
            <a:ext uri="{FF2B5EF4-FFF2-40B4-BE49-F238E27FC236}">
              <a16:creationId xmlns:a16="http://schemas.microsoft.com/office/drawing/2014/main" id="{E9028A1F-0126-4269-990E-72BB08A1959D}"/>
            </a:ext>
          </a:extLst>
        </xdr:cNvPr>
        <xdr:cNvCxnSpPr/>
      </xdr:nvCxnSpPr>
      <xdr:spPr bwMode="auto">
        <a:xfrm>
          <a:off x="4701540" y="1165860"/>
          <a:ext cx="601980" cy="50292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6</xdr:col>
      <xdr:colOff>876300</xdr:colOff>
      <xdr:row>7</xdr:row>
      <xdr:rowOff>30480</xdr:rowOff>
    </xdr:from>
    <xdr:to>
      <xdr:col>8</xdr:col>
      <xdr:colOff>22860</xdr:colOff>
      <xdr:row>8</xdr:row>
      <xdr:rowOff>152400</xdr:rowOff>
    </xdr:to>
    <xdr:cxnSp macro="">
      <xdr:nvCxnSpPr>
        <xdr:cNvPr id="5" name="Straight Arrow Connector 4">
          <a:extLst>
            <a:ext uri="{FF2B5EF4-FFF2-40B4-BE49-F238E27FC236}">
              <a16:creationId xmlns:a16="http://schemas.microsoft.com/office/drawing/2014/main" id="{79E65F95-D910-4053-8A0F-EA75E9669205}"/>
            </a:ext>
          </a:extLst>
        </xdr:cNvPr>
        <xdr:cNvCxnSpPr/>
      </xdr:nvCxnSpPr>
      <xdr:spPr bwMode="auto">
        <a:xfrm flipH="1">
          <a:off x="4678680" y="1874520"/>
          <a:ext cx="640080" cy="96012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5</xdr:col>
      <xdr:colOff>0</xdr:colOff>
      <xdr:row>7</xdr:row>
      <xdr:rowOff>830580</xdr:rowOff>
    </xdr:from>
    <xdr:to>
      <xdr:col>6</xdr:col>
      <xdr:colOff>22860</xdr:colOff>
      <xdr:row>8</xdr:row>
      <xdr:rowOff>160020</xdr:rowOff>
    </xdr:to>
    <xdr:cxnSp macro="">
      <xdr:nvCxnSpPr>
        <xdr:cNvPr id="7" name="Straight Arrow Connector 6">
          <a:extLst>
            <a:ext uri="{FF2B5EF4-FFF2-40B4-BE49-F238E27FC236}">
              <a16:creationId xmlns:a16="http://schemas.microsoft.com/office/drawing/2014/main" id="{F5598D82-A621-4189-9D5C-85E67C201D53}"/>
            </a:ext>
          </a:extLst>
        </xdr:cNvPr>
        <xdr:cNvCxnSpPr/>
      </xdr:nvCxnSpPr>
      <xdr:spPr bwMode="auto">
        <a:xfrm flipH="1" flipV="1">
          <a:off x="3192780" y="2674620"/>
          <a:ext cx="632460" cy="16764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4</xdr:col>
      <xdr:colOff>373380</xdr:colOff>
      <xdr:row>6</xdr:row>
      <xdr:rowOff>15240</xdr:rowOff>
    </xdr:from>
    <xdr:to>
      <xdr:col>4</xdr:col>
      <xdr:colOff>381000</xdr:colOff>
      <xdr:row>7</xdr:row>
      <xdr:rowOff>15240</xdr:rowOff>
    </xdr:to>
    <xdr:cxnSp macro="">
      <xdr:nvCxnSpPr>
        <xdr:cNvPr id="9" name="Straight Arrow Connector 8">
          <a:extLst>
            <a:ext uri="{FF2B5EF4-FFF2-40B4-BE49-F238E27FC236}">
              <a16:creationId xmlns:a16="http://schemas.microsoft.com/office/drawing/2014/main" id="{5ADEA613-9B3D-49BE-B52A-9C3A4AC969B7}"/>
            </a:ext>
          </a:extLst>
        </xdr:cNvPr>
        <xdr:cNvCxnSpPr/>
      </xdr:nvCxnSpPr>
      <xdr:spPr bwMode="auto">
        <a:xfrm flipH="1" flipV="1">
          <a:off x="2811780" y="1691640"/>
          <a:ext cx="7620" cy="16764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4</xdr:col>
      <xdr:colOff>411480</xdr:colOff>
      <xdr:row>4</xdr:row>
      <xdr:rowOff>7620</xdr:rowOff>
    </xdr:from>
    <xdr:to>
      <xdr:col>6</xdr:col>
      <xdr:colOff>289560</xdr:colOff>
      <xdr:row>4</xdr:row>
      <xdr:rowOff>160020</xdr:rowOff>
    </xdr:to>
    <xdr:cxnSp macro="">
      <xdr:nvCxnSpPr>
        <xdr:cNvPr id="11" name="Straight Arrow Connector 10">
          <a:extLst>
            <a:ext uri="{FF2B5EF4-FFF2-40B4-BE49-F238E27FC236}">
              <a16:creationId xmlns:a16="http://schemas.microsoft.com/office/drawing/2014/main" id="{CD16AA8B-E40F-44B5-BBB0-137EDA849F15}"/>
            </a:ext>
          </a:extLst>
        </xdr:cNvPr>
        <xdr:cNvCxnSpPr/>
      </xdr:nvCxnSpPr>
      <xdr:spPr bwMode="auto">
        <a:xfrm flipV="1">
          <a:off x="2849880" y="678180"/>
          <a:ext cx="1097280" cy="15240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3</xdr:col>
      <xdr:colOff>60960</xdr:colOff>
      <xdr:row>4</xdr:row>
      <xdr:rowOff>15240</xdr:rowOff>
    </xdr:from>
    <xdr:to>
      <xdr:col>4</xdr:col>
      <xdr:colOff>15240</xdr:colOff>
      <xdr:row>5</xdr:row>
      <xdr:rowOff>7620</xdr:rowOff>
    </xdr:to>
    <xdr:cxnSp macro="">
      <xdr:nvCxnSpPr>
        <xdr:cNvPr id="23" name="Straight Arrow Connector 22">
          <a:extLst>
            <a:ext uri="{FF2B5EF4-FFF2-40B4-BE49-F238E27FC236}">
              <a16:creationId xmlns:a16="http://schemas.microsoft.com/office/drawing/2014/main" id="{CE5845A9-FFB2-4CA0-A900-E8B8B05AF6C3}"/>
            </a:ext>
          </a:extLst>
        </xdr:cNvPr>
        <xdr:cNvCxnSpPr/>
      </xdr:nvCxnSpPr>
      <xdr:spPr bwMode="auto">
        <a:xfrm flipH="1" flipV="1">
          <a:off x="1889760" y="1188720"/>
          <a:ext cx="563880" cy="16002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23</xdr:col>
      <xdr:colOff>0</xdr:colOff>
      <xdr:row>29</xdr:row>
      <xdr:rowOff>0</xdr:rowOff>
    </xdr:from>
    <xdr:to>
      <xdr:col>28</xdr:col>
      <xdr:colOff>418667</xdr:colOff>
      <xdr:row>42</xdr:row>
      <xdr:rowOff>123507</xdr:rowOff>
    </xdr:to>
    <xdr:pic>
      <xdr:nvPicPr>
        <xdr:cNvPr id="5" name="Picture 4">
          <a:extLst>
            <a:ext uri="{FF2B5EF4-FFF2-40B4-BE49-F238E27FC236}">
              <a16:creationId xmlns:a16="http://schemas.microsoft.com/office/drawing/2014/main" id="{D919FB8F-307F-4C7E-99E8-90C13AF44642}"/>
            </a:ext>
          </a:extLst>
        </xdr:cNvPr>
        <xdr:cNvPicPr>
          <a:picLocks noChangeAspect="1"/>
        </xdr:cNvPicPr>
      </xdr:nvPicPr>
      <xdr:blipFill>
        <a:blip xmlns:r="http://schemas.openxmlformats.org/officeDocument/2006/relationships" r:embed="rId1"/>
        <a:stretch>
          <a:fillRect/>
        </a:stretch>
      </xdr:blipFill>
      <xdr:spPr>
        <a:xfrm>
          <a:off x="14065624" y="5450541"/>
          <a:ext cx="3466667" cy="2436401"/>
        </a:xfrm>
        <a:prstGeom prst="rect">
          <a:avLst/>
        </a:prstGeom>
      </xdr:spPr>
    </xdr:pic>
    <xdr:clientData/>
  </xdr:twoCellAnchor>
  <xdr:twoCellAnchor editAs="oneCell">
    <xdr:from>
      <xdr:col>23</xdr:col>
      <xdr:colOff>0</xdr:colOff>
      <xdr:row>46</xdr:row>
      <xdr:rowOff>0</xdr:rowOff>
    </xdr:from>
    <xdr:to>
      <xdr:col>28</xdr:col>
      <xdr:colOff>390095</xdr:colOff>
      <xdr:row>59</xdr:row>
      <xdr:rowOff>171132</xdr:rowOff>
    </xdr:to>
    <xdr:pic>
      <xdr:nvPicPr>
        <xdr:cNvPr id="6" name="Picture 5">
          <a:extLst>
            <a:ext uri="{FF2B5EF4-FFF2-40B4-BE49-F238E27FC236}">
              <a16:creationId xmlns:a16="http://schemas.microsoft.com/office/drawing/2014/main" id="{42FFCAF8-173D-4029-8B09-25037D4D9668}"/>
            </a:ext>
          </a:extLst>
        </xdr:cNvPr>
        <xdr:cNvPicPr>
          <a:picLocks noChangeAspect="1"/>
        </xdr:cNvPicPr>
      </xdr:nvPicPr>
      <xdr:blipFill>
        <a:blip xmlns:r="http://schemas.openxmlformats.org/officeDocument/2006/relationships" r:embed="rId2"/>
        <a:stretch>
          <a:fillRect/>
        </a:stretch>
      </xdr:blipFill>
      <xdr:spPr>
        <a:xfrm>
          <a:off x="14065624" y="8480612"/>
          <a:ext cx="3438095" cy="2475061"/>
        </a:xfrm>
        <a:prstGeom prst="rect">
          <a:avLst/>
        </a:prstGeom>
      </xdr:spPr>
    </xdr:pic>
    <xdr:clientData/>
  </xdr:twoCellAnchor>
  <xdr:twoCellAnchor editAs="oneCell">
    <xdr:from>
      <xdr:col>23</xdr:col>
      <xdr:colOff>0</xdr:colOff>
      <xdr:row>63</xdr:row>
      <xdr:rowOff>0</xdr:rowOff>
    </xdr:from>
    <xdr:to>
      <xdr:col>28</xdr:col>
      <xdr:colOff>494857</xdr:colOff>
      <xdr:row>76</xdr:row>
      <xdr:rowOff>75885</xdr:rowOff>
    </xdr:to>
    <xdr:pic>
      <xdr:nvPicPr>
        <xdr:cNvPr id="7" name="Picture 6">
          <a:extLst>
            <a:ext uri="{FF2B5EF4-FFF2-40B4-BE49-F238E27FC236}">
              <a16:creationId xmlns:a16="http://schemas.microsoft.com/office/drawing/2014/main" id="{00B62196-6E0F-4A91-8172-B855114312A7}"/>
            </a:ext>
          </a:extLst>
        </xdr:cNvPr>
        <xdr:cNvPicPr>
          <a:picLocks noChangeAspect="1"/>
        </xdr:cNvPicPr>
      </xdr:nvPicPr>
      <xdr:blipFill>
        <a:blip xmlns:r="http://schemas.openxmlformats.org/officeDocument/2006/relationships" r:embed="rId3"/>
        <a:stretch>
          <a:fillRect/>
        </a:stretch>
      </xdr:blipFill>
      <xdr:spPr>
        <a:xfrm>
          <a:off x="14065624" y="11501718"/>
          <a:ext cx="3542857" cy="239774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14</xdr:row>
      <xdr:rowOff>0</xdr:rowOff>
    </xdr:from>
    <xdr:to>
      <xdr:col>7</xdr:col>
      <xdr:colOff>304800</xdr:colOff>
      <xdr:row>30</xdr:row>
      <xdr:rowOff>152400</xdr:rowOff>
    </xdr:to>
    <xdr:graphicFrame macro="">
      <xdr:nvGraphicFramePr>
        <xdr:cNvPr id="8245" name="Chart 1">
          <a:extLst>
            <a:ext uri="{FF2B5EF4-FFF2-40B4-BE49-F238E27FC236}">
              <a16:creationId xmlns:a16="http://schemas.microsoft.com/office/drawing/2014/main" id="{00000000-0008-0000-0600-0000352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1</xdr:row>
      <xdr:rowOff>0</xdr:rowOff>
    </xdr:from>
    <xdr:to>
      <xdr:col>7</xdr:col>
      <xdr:colOff>304800</xdr:colOff>
      <xdr:row>47</xdr:row>
      <xdr:rowOff>152400</xdr:rowOff>
    </xdr:to>
    <xdr:graphicFrame macro="">
      <xdr:nvGraphicFramePr>
        <xdr:cNvPr id="8246" name="Chart 2">
          <a:extLst>
            <a:ext uri="{FF2B5EF4-FFF2-40B4-BE49-F238E27FC236}">
              <a16:creationId xmlns:a16="http://schemas.microsoft.com/office/drawing/2014/main" id="{00000000-0008-0000-0600-0000362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2</xdr:col>
      <xdr:colOff>449580</xdr:colOff>
      <xdr:row>8</xdr:row>
      <xdr:rowOff>114300</xdr:rowOff>
    </xdr:to>
    <xdr:pic>
      <xdr:nvPicPr>
        <xdr:cNvPr id="2" name="Picture 1" descr="https://lh5.googleusercontent.com/TL2TmfcmNiundiMdyBUOPTVUEgX8IP7S0S4JocQd-l8RFJb_KYDGIHimNuGc2TcaFbD44dS7dTbQ7eQBgqmLer1DjKuTNVXhIrRh_rJaa9ET9B59Iw99uAZuNkd5yRz1tnixUZSRp_y9wJp0RJcsWq82QRkkmIyRalBrY3-1-w5zN1pCeMDmArkp">
          <a:extLst>
            <a:ext uri="{FF2B5EF4-FFF2-40B4-BE49-F238E27FC236}">
              <a16:creationId xmlns:a16="http://schemas.microsoft.com/office/drawing/2014/main" id="{6E6B9FE5-3B1D-4A48-A4DA-B74F082D796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09600" y="167640"/>
          <a:ext cx="1059180" cy="12877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0</xdr:row>
      <xdr:rowOff>0</xdr:rowOff>
    </xdr:from>
    <xdr:to>
      <xdr:col>2</xdr:col>
      <xdr:colOff>601980</xdr:colOff>
      <xdr:row>17</xdr:row>
      <xdr:rowOff>45720</xdr:rowOff>
    </xdr:to>
    <xdr:pic>
      <xdr:nvPicPr>
        <xdr:cNvPr id="3" name="Picture 2" descr="https://lh6.googleusercontent.com/Lzpwa2xOKn4kAhDyxVo-rKU93m3GZvcMwBUN41YCgnk1MNEIJNIA42h78iZ7J5sifI_eBjVSkDAoa15JD_3g0ZokUxpw4LN_KmMF-MG6qEsNVRE0KHVeI3EHoh9xoh_JnOinXSgQbHPpsQrN9e_ho0zUMREFWbPKH1jGEurpRQb3_sRafyzQiRVX">
          <a:extLst>
            <a:ext uri="{FF2B5EF4-FFF2-40B4-BE49-F238E27FC236}">
              <a16:creationId xmlns:a16="http://schemas.microsoft.com/office/drawing/2014/main" id="{219123C2-0FB7-47E5-9D38-E9B1537EA2BF}"/>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09600" y="1676400"/>
          <a:ext cx="1211580" cy="1219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8</xdr:row>
      <xdr:rowOff>0</xdr:rowOff>
    </xdr:from>
    <xdr:to>
      <xdr:col>2</xdr:col>
      <xdr:colOff>487680</xdr:colOff>
      <xdr:row>27</xdr:row>
      <xdr:rowOff>22860</xdr:rowOff>
    </xdr:to>
    <xdr:pic>
      <xdr:nvPicPr>
        <xdr:cNvPr id="4" name="Picture 3" descr="https://lh3.googleusercontent.com/IDKyFNCKoJWQ_3a_pnQWK_P7P1tMYVzENowQoyoocW5zIv42_vzfjqteLxS7nhso3JW6dWpAj5MBRGWhF94SlaINaPi5IrER5WpALA4epLs-r_gZt-04WCOaknKa_u05F--2wdYv3RbWGdekKuPJDUWlKCPxh3Gyy6jawY9dIENxyYmcnu0DxnRY">
          <a:extLst>
            <a:ext uri="{FF2B5EF4-FFF2-40B4-BE49-F238E27FC236}">
              <a16:creationId xmlns:a16="http://schemas.microsoft.com/office/drawing/2014/main" id="{356A04EA-F37E-44B5-B8FE-CF94BD0E6897}"/>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09600" y="3017520"/>
          <a:ext cx="1097280" cy="15316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8</xdr:row>
      <xdr:rowOff>0</xdr:rowOff>
    </xdr:from>
    <xdr:to>
      <xdr:col>2</xdr:col>
      <xdr:colOff>495300</xdr:colOff>
      <xdr:row>38</xdr:row>
      <xdr:rowOff>0</xdr:rowOff>
    </xdr:to>
    <xdr:pic>
      <xdr:nvPicPr>
        <xdr:cNvPr id="5" name="Picture 4" descr="https://lh6.googleusercontent.com/e8H7MT-cS19EbUPKIlnMW2whOGTgMGzhiACYLzPQJAMj1z71_dmVYQZgYH7e7lTfOPZgg-xczjRszChl9c7oIJ-SVk8Adg_BQcvvf5fmtYKhlWOl139X0VA1zRIgzumSagO3Nxq6dBu_tBrfXsF7JPbItJ_HWmykmh38TAhv9Z6jHZ43DLZHxg9O">
          <a:extLst>
            <a:ext uri="{FF2B5EF4-FFF2-40B4-BE49-F238E27FC236}">
              <a16:creationId xmlns:a16="http://schemas.microsoft.com/office/drawing/2014/main" id="{3C3BB045-4D4A-4C91-A500-5176433209BE}"/>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609600" y="4693920"/>
          <a:ext cx="1104900" cy="1676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39</xdr:row>
      <xdr:rowOff>0</xdr:rowOff>
    </xdr:from>
    <xdr:to>
      <xdr:col>3</xdr:col>
      <xdr:colOff>175260</xdr:colOff>
      <xdr:row>46</xdr:row>
      <xdr:rowOff>91440</xdr:rowOff>
    </xdr:to>
    <xdr:pic>
      <xdr:nvPicPr>
        <xdr:cNvPr id="6" name="Picture 5" descr="https://lh5.googleusercontent.com/WE_b1lQ1D3PoMqZIFNHSVa-56zhZtRktNA3gYwVpWKB1MwnnFOusgIHByAgGQjiiHvZhwGeBVcCKtOk_pFKjkHsVnFBXcs8A-iGkcD0zDG4YQ_bM64uEfkEOZxPhpiXkX1u5iae-WhxyudBZ6P0V677ekfbALSFXfqbsw1njPmjA0u2CNOmBrYgc">
          <a:extLst>
            <a:ext uri="{FF2B5EF4-FFF2-40B4-BE49-F238E27FC236}">
              <a16:creationId xmlns:a16="http://schemas.microsoft.com/office/drawing/2014/main" id="{55B76579-ACC6-4555-8306-E28550897C02}"/>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609600" y="6537960"/>
          <a:ext cx="1394460" cy="12649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xdr:from>
      <xdr:col>3</xdr:col>
      <xdr:colOff>15240</xdr:colOff>
      <xdr:row>3</xdr:row>
      <xdr:rowOff>190500</xdr:rowOff>
    </xdr:from>
    <xdr:to>
      <xdr:col>5</xdr:col>
      <xdr:colOff>601980</xdr:colOff>
      <xdr:row>5</xdr:row>
      <xdr:rowOff>190500</xdr:rowOff>
    </xdr:to>
    <xdr:cxnSp macro="">
      <xdr:nvCxnSpPr>
        <xdr:cNvPr id="3" name="Straight Arrow Connector 2">
          <a:extLst>
            <a:ext uri="{FF2B5EF4-FFF2-40B4-BE49-F238E27FC236}">
              <a16:creationId xmlns:a16="http://schemas.microsoft.com/office/drawing/2014/main" id="{F73C3BFC-E934-4137-9E6E-B7C47D2C5759}"/>
            </a:ext>
          </a:extLst>
        </xdr:cNvPr>
        <xdr:cNvCxnSpPr/>
      </xdr:nvCxnSpPr>
      <xdr:spPr bwMode="auto">
        <a:xfrm flipV="1">
          <a:off x="4648200" y="1775460"/>
          <a:ext cx="1196340" cy="39624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3</xdr:col>
      <xdr:colOff>7620</xdr:colOff>
      <xdr:row>7</xdr:row>
      <xdr:rowOff>7620</xdr:rowOff>
    </xdr:from>
    <xdr:to>
      <xdr:col>6</xdr:col>
      <xdr:colOff>15240</xdr:colOff>
      <xdr:row>9</xdr:row>
      <xdr:rowOff>7620</xdr:rowOff>
    </xdr:to>
    <xdr:cxnSp macro="">
      <xdr:nvCxnSpPr>
        <xdr:cNvPr id="6" name="Straight Arrow Connector 5">
          <a:extLst>
            <a:ext uri="{FF2B5EF4-FFF2-40B4-BE49-F238E27FC236}">
              <a16:creationId xmlns:a16="http://schemas.microsoft.com/office/drawing/2014/main" id="{B6B0DE57-3E58-42B3-881C-72BCAA9771FC}"/>
            </a:ext>
          </a:extLst>
        </xdr:cNvPr>
        <xdr:cNvCxnSpPr/>
      </xdr:nvCxnSpPr>
      <xdr:spPr bwMode="auto">
        <a:xfrm>
          <a:off x="4640580" y="2385060"/>
          <a:ext cx="1226820" cy="39624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6</xdr:col>
      <xdr:colOff>601980</xdr:colOff>
      <xdr:row>4</xdr:row>
      <xdr:rowOff>7620</xdr:rowOff>
    </xdr:from>
    <xdr:to>
      <xdr:col>10</xdr:col>
      <xdr:colOff>0</xdr:colOff>
      <xdr:row>6</xdr:row>
      <xdr:rowOff>7620</xdr:rowOff>
    </xdr:to>
    <xdr:cxnSp macro="">
      <xdr:nvCxnSpPr>
        <xdr:cNvPr id="7" name="Straight Arrow Connector 6">
          <a:extLst>
            <a:ext uri="{FF2B5EF4-FFF2-40B4-BE49-F238E27FC236}">
              <a16:creationId xmlns:a16="http://schemas.microsoft.com/office/drawing/2014/main" id="{C7E8E696-D35B-44C0-A6D0-0528E7F8E609}"/>
            </a:ext>
          </a:extLst>
        </xdr:cNvPr>
        <xdr:cNvCxnSpPr/>
      </xdr:nvCxnSpPr>
      <xdr:spPr bwMode="auto">
        <a:xfrm>
          <a:off x="6454140" y="1790700"/>
          <a:ext cx="1226820" cy="39624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6</xdr:col>
      <xdr:colOff>320040</xdr:colOff>
      <xdr:row>4</xdr:row>
      <xdr:rowOff>30480</xdr:rowOff>
    </xdr:from>
    <xdr:to>
      <xdr:col>6</xdr:col>
      <xdr:colOff>320040</xdr:colOff>
      <xdr:row>8</xdr:row>
      <xdr:rowOff>190500</xdr:rowOff>
    </xdr:to>
    <xdr:cxnSp macro="">
      <xdr:nvCxnSpPr>
        <xdr:cNvPr id="9" name="Straight Arrow Connector 8">
          <a:extLst>
            <a:ext uri="{FF2B5EF4-FFF2-40B4-BE49-F238E27FC236}">
              <a16:creationId xmlns:a16="http://schemas.microsoft.com/office/drawing/2014/main" id="{977FE8C0-E662-42C8-9900-BB7E28126F7F}"/>
            </a:ext>
          </a:extLst>
        </xdr:cNvPr>
        <xdr:cNvCxnSpPr/>
      </xdr:nvCxnSpPr>
      <xdr:spPr bwMode="auto">
        <a:xfrm>
          <a:off x="6172200" y="1813560"/>
          <a:ext cx="0" cy="95250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twoCellAnchor>
    <xdr:from>
      <xdr:col>7</xdr:col>
      <xdr:colOff>7620</xdr:colOff>
      <xdr:row>6</xdr:row>
      <xdr:rowOff>190500</xdr:rowOff>
    </xdr:from>
    <xdr:to>
      <xdr:col>9</xdr:col>
      <xdr:colOff>594360</xdr:colOff>
      <xdr:row>8</xdr:row>
      <xdr:rowOff>190500</xdr:rowOff>
    </xdr:to>
    <xdr:cxnSp macro="">
      <xdr:nvCxnSpPr>
        <xdr:cNvPr id="10" name="Straight Arrow Connector 9">
          <a:extLst>
            <a:ext uri="{FF2B5EF4-FFF2-40B4-BE49-F238E27FC236}">
              <a16:creationId xmlns:a16="http://schemas.microsoft.com/office/drawing/2014/main" id="{536458BD-0D09-4C4B-9D86-D2A2DCC8C870}"/>
            </a:ext>
          </a:extLst>
        </xdr:cNvPr>
        <xdr:cNvCxnSpPr/>
      </xdr:nvCxnSpPr>
      <xdr:spPr bwMode="auto">
        <a:xfrm flipV="1">
          <a:off x="7078980" y="2369820"/>
          <a:ext cx="1805940" cy="396240"/>
        </a:xfrm>
        <a:prstGeom prst="straightConnector1">
          <a:avLst/>
        </a:pr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triangle"/>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username@emich.edu" TargetMode="External"/><Relationship Id="rId1" Type="http://schemas.openxmlformats.org/officeDocument/2006/relationships/hyperlink" Target="https://portal.office.com/"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6.bin"/><Relationship Id="rId1" Type="http://schemas.openxmlformats.org/officeDocument/2006/relationships/hyperlink" Target="https://colab.research.google.com/drive/1suD86CBluepf19IC3yJawCKLjfSEoXA1" TargetMode="Externa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hyperlink" Target="https://bit.ly/math319food2"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accessibility.psu.edu/microsoftoffice/excel/" TargetMode="Externa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5.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B0D79D-D922-4709-9B2A-2F574E9F94D2}">
  <dimension ref="A1:A24"/>
  <sheetViews>
    <sheetView tabSelected="1" zoomScale="190" zoomScaleNormal="190" workbookViewId="0">
      <selection activeCell="A4" sqref="A4"/>
    </sheetView>
  </sheetViews>
  <sheetFormatPr defaultColWidth="8.77734375" defaultRowHeight="13.2"/>
  <sheetData>
    <row r="1" spans="1:1" ht="13.8">
      <c r="A1" s="32" t="s">
        <v>271</v>
      </c>
    </row>
    <row r="2" spans="1:1" ht="13.8">
      <c r="A2" s="32" t="s">
        <v>272</v>
      </c>
    </row>
    <row r="3" spans="1:1" ht="13.8">
      <c r="A3" s="32" t="s">
        <v>273</v>
      </c>
    </row>
    <row r="5" spans="1:1" ht="13.8">
      <c r="A5" s="32" t="s">
        <v>274</v>
      </c>
    </row>
    <row r="6" spans="1:1" ht="13.8">
      <c r="A6" s="32" t="s">
        <v>275</v>
      </c>
    </row>
    <row r="7" spans="1:1" ht="13.8">
      <c r="A7" s="32" t="s">
        <v>276</v>
      </c>
    </row>
    <row r="9" spans="1:1" ht="13.8">
      <c r="A9" s="33" t="s">
        <v>277</v>
      </c>
    </row>
    <row r="10" spans="1:1" ht="13.8">
      <c r="A10" s="32" t="s">
        <v>278</v>
      </c>
    </row>
    <row r="16" spans="1:1">
      <c r="A16" t="s">
        <v>332</v>
      </c>
    </row>
    <row r="18" spans="1:1">
      <c r="A18" t="s">
        <v>279</v>
      </c>
    </row>
    <row r="19" spans="1:1">
      <c r="A19" t="s">
        <v>280</v>
      </c>
    </row>
    <row r="20" spans="1:1">
      <c r="A20" t="s">
        <v>281</v>
      </c>
    </row>
    <row r="21" spans="1:1" ht="14.4">
      <c r="A21" s="34" t="s">
        <v>282</v>
      </c>
    </row>
    <row r="22" spans="1:1" ht="14.4">
      <c r="A22" s="34" t="s">
        <v>283</v>
      </c>
    </row>
    <row r="23" spans="1:1">
      <c r="A23" t="s">
        <v>284</v>
      </c>
    </row>
    <row r="24" spans="1:1">
      <c r="A24" t="s">
        <v>285</v>
      </c>
    </row>
  </sheetData>
  <hyperlinks>
    <hyperlink ref="A21" r:id="rId1" display="https://portal.office.com/" xr:uid="{F3C7CA78-9BEB-4D2A-9A15-37F458795C70}"/>
    <hyperlink ref="A22" r:id="rId2" display="mailto:username@emich.edu" xr:uid="{70A920A3-4196-4765-83A5-DFBE80A1EE16}"/>
  </hyperlinks>
  <pageMargins left="0.7" right="0.7" top="0.75" bottom="0.75" header="0.3" footer="0.3"/>
  <pageSetup orientation="portrait"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I48"/>
  <sheetViews>
    <sheetView zoomScale="150" zoomScaleNormal="150" workbookViewId="0">
      <selection activeCell="G10" sqref="G10"/>
    </sheetView>
  </sheetViews>
  <sheetFormatPr defaultRowHeight="13.2"/>
  <cols>
    <col min="4" max="4" width="9.5546875" customWidth="1"/>
  </cols>
  <sheetData>
    <row r="1" spans="1:9">
      <c r="A1" s="1" t="s">
        <v>68</v>
      </c>
    </row>
    <row r="2" spans="1:9">
      <c r="A2" t="s">
        <v>63</v>
      </c>
    </row>
    <row r="3" spans="1:9">
      <c r="A3" t="s">
        <v>64</v>
      </c>
    </row>
    <row r="4" spans="1:9">
      <c r="A4" t="s">
        <v>65</v>
      </c>
    </row>
    <row r="5" spans="1:9">
      <c r="A5" t="s">
        <v>66</v>
      </c>
    </row>
    <row r="7" spans="1:9">
      <c r="A7" t="s">
        <v>67</v>
      </c>
    </row>
    <row r="8" spans="1:9">
      <c r="A8" s="1"/>
      <c r="D8" s="10"/>
      <c r="E8" s="10"/>
    </row>
    <row r="10" spans="1:9">
      <c r="A10" s="1" t="s">
        <v>0</v>
      </c>
      <c r="D10" s="1" t="s">
        <v>69</v>
      </c>
      <c r="E10" s="1" t="s">
        <v>70</v>
      </c>
    </row>
    <row r="11" spans="1:9">
      <c r="D11" s="2"/>
      <c r="E11" s="2"/>
      <c r="H11" t="s">
        <v>96</v>
      </c>
    </row>
    <row r="13" spans="1:9">
      <c r="B13" s="1" t="s">
        <v>1</v>
      </c>
      <c r="F13" t="s">
        <v>253</v>
      </c>
    </row>
    <row r="14" spans="1:9">
      <c r="A14" s="1" t="s">
        <v>2</v>
      </c>
      <c r="B14" s="1" t="s">
        <v>71</v>
      </c>
      <c r="D14" s="17">
        <v>3</v>
      </c>
      <c r="E14" s="17">
        <v>5</v>
      </c>
      <c r="F14" s="5"/>
      <c r="I14" t="s">
        <v>97</v>
      </c>
    </row>
    <row r="16" spans="1:9">
      <c r="A16" t="s">
        <v>105</v>
      </c>
    </row>
    <row r="17" spans="1:9">
      <c r="A17" s="1"/>
      <c r="B17" s="1" t="s">
        <v>72</v>
      </c>
      <c r="D17" s="6">
        <v>3</v>
      </c>
      <c r="E17" s="6">
        <v>1</v>
      </c>
      <c r="F17" s="11"/>
      <c r="G17" t="s">
        <v>5</v>
      </c>
      <c r="H17" s="8">
        <v>15</v>
      </c>
      <c r="I17" s="1" t="s">
        <v>8</v>
      </c>
    </row>
    <row r="18" spans="1:9">
      <c r="B18" s="1" t="s">
        <v>73</v>
      </c>
      <c r="D18" s="6">
        <v>1</v>
      </c>
      <c r="E18" s="6">
        <v>2</v>
      </c>
      <c r="F18" s="11"/>
      <c r="G18" t="s">
        <v>5</v>
      </c>
      <c r="H18" s="8">
        <v>14</v>
      </c>
      <c r="I18" s="1" t="s">
        <v>6</v>
      </c>
    </row>
    <row r="19" spans="1:9">
      <c r="B19" s="1" t="s">
        <v>74</v>
      </c>
      <c r="D19" s="6">
        <v>3</v>
      </c>
      <c r="E19" s="6">
        <v>2</v>
      </c>
      <c r="F19" s="11"/>
      <c r="G19" t="s">
        <v>5</v>
      </c>
      <c r="H19" s="8">
        <v>18</v>
      </c>
      <c r="I19" s="1" t="s">
        <v>8</v>
      </c>
    </row>
    <row r="20" spans="1:9">
      <c r="D20" s="10"/>
      <c r="E20" s="10"/>
      <c r="F20" t="s">
        <v>98</v>
      </c>
      <c r="H20" t="s">
        <v>102</v>
      </c>
    </row>
    <row r="21" spans="1:9">
      <c r="D21" s="10"/>
      <c r="E21" s="10"/>
      <c r="F21" t="s">
        <v>99</v>
      </c>
      <c r="H21" t="s">
        <v>104</v>
      </c>
    </row>
    <row r="22" spans="1:9">
      <c r="D22" s="10"/>
      <c r="E22" s="10"/>
      <c r="F22" t="s">
        <v>100</v>
      </c>
      <c r="H22" t="s">
        <v>103</v>
      </c>
    </row>
    <row r="23" spans="1:9">
      <c r="D23" s="10"/>
      <c r="E23" s="10"/>
      <c r="F23" t="s">
        <v>101</v>
      </c>
    </row>
    <row r="24" spans="1:9">
      <c r="D24" s="10"/>
      <c r="E24" s="10"/>
    </row>
    <row r="25" spans="1:9">
      <c r="D25" s="10"/>
      <c r="E25" s="10"/>
    </row>
    <row r="27" spans="1:9">
      <c r="B27" s="18"/>
      <c r="D27" s="19"/>
      <c r="E27" s="19"/>
      <c r="F27" s="18"/>
      <c r="G27" s="18"/>
      <c r="H27" s="18"/>
    </row>
    <row r="28" spans="1:9">
      <c r="D28" s="17"/>
      <c r="E28" s="17"/>
    </row>
    <row r="29" spans="1:9">
      <c r="D29" s="17"/>
      <c r="E29" s="17"/>
    </row>
    <row r="30" spans="1:9">
      <c r="D30" s="17"/>
      <c r="E30" s="17"/>
    </row>
    <row r="31" spans="1:9">
      <c r="D31" s="17"/>
      <c r="E31" s="17"/>
    </row>
    <row r="32" spans="1:9">
      <c r="D32" s="17"/>
      <c r="E32" s="17"/>
    </row>
    <row r="33" spans="4:5">
      <c r="D33" s="17"/>
      <c r="E33" s="17"/>
    </row>
    <row r="34" spans="4:5">
      <c r="D34" s="17"/>
      <c r="E34" s="17"/>
    </row>
    <row r="35" spans="4:5">
      <c r="D35" s="17"/>
      <c r="E35" s="17"/>
    </row>
    <row r="36" spans="4:5">
      <c r="D36" s="17"/>
      <c r="E36" s="17"/>
    </row>
    <row r="37" spans="4:5">
      <c r="D37" s="17"/>
      <c r="E37" s="17"/>
    </row>
    <row r="38" spans="4:5">
      <c r="D38" s="17"/>
      <c r="E38" s="17"/>
    </row>
    <row r="39" spans="4:5">
      <c r="D39" s="17"/>
      <c r="E39" s="17"/>
    </row>
    <row r="40" spans="4:5">
      <c r="D40" s="17"/>
      <c r="E40" s="17"/>
    </row>
    <row r="41" spans="4:5">
      <c r="D41" s="17"/>
      <c r="E41" s="17"/>
    </row>
    <row r="42" spans="4:5">
      <c r="D42" s="17"/>
      <c r="E42" s="17"/>
    </row>
    <row r="43" spans="4:5">
      <c r="D43" s="17"/>
      <c r="E43" s="17"/>
    </row>
    <row r="44" spans="4:5">
      <c r="D44" s="17"/>
      <c r="E44" s="17"/>
    </row>
    <row r="45" spans="4:5">
      <c r="D45" s="17"/>
      <c r="E45" s="17"/>
    </row>
    <row r="46" spans="4:5">
      <c r="D46" s="17"/>
      <c r="E46" s="17"/>
    </row>
    <row r="47" spans="4:5">
      <c r="D47" s="17"/>
      <c r="E47" s="17"/>
    </row>
    <row r="48" spans="4:5">
      <c r="D48" s="17"/>
      <c r="E48" s="17"/>
    </row>
  </sheetData>
  <sheetProtection selectLockedCells="1" selectUnlockedCells="1"/>
  <pageMargins left="0.75" right="0.75" top="1" bottom="1" header="0.51180555555555551" footer="0.51180555555555551"/>
  <pageSetup firstPageNumber="0" orientation="portrait" horizontalDpi="300" verticalDpi="300"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A94D25-9977-4701-891F-EA71ADBC5D5B}">
  <dimension ref="A1:J14"/>
  <sheetViews>
    <sheetView workbookViewId="0">
      <selection activeCell="A8" sqref="A8"/>
    </sheetView>
  </sheetViews>
  <sheetFormatPr defaultRowHeight="13.2"/>
  <cols>
    <col min="5" max="5" width="11" customWidth="1"/>
    <col min="7" max="7" width="12.88671875" customWidth="1"/>
  </cols>
  <sheetData>
    <row r="1" spans="1:10">
      <c r="A1" t="s">
        <v>339</v>
      </c>
    </row>
    <row r="3" spans="1:10">
      <c r="C3" s="50"/>
      <c r="D3" s="50"/>
      <c r="E3" s="50"/>
      <c r="F3" s="50"/>
      <c r="G3" s="50"/>
      <c r="H3" s="50"/>
      <c r="I3" s="50"/>
      <c r="J3" s="50"/>
    </row>
    <row r="4" spans="1:10" ht="52.8">
      <c r="C4" s="50" t="s">
        <v>333</v>
      </c>
      <c r="D4" s="50"/>
      <c r="E4" s="50"/>
      <c r="F4" s="50"/>
      <c r="G4" s="51" t="s">
        <v>334</v>
      </c>
      <c r="H4" s="50"/>
      <c r="I4" s="50"/>
      <c r="J4" s="50"/>
    </row>
    <row r="5" spans="1:10">
      <c r="C5" s="50"/>
      <c r="D5" s="50"/>
      <c r="E5" s="50"/>
      <c r="F5" s="50"/>
      <c r="G5" s="50"/>
      <c r="H5" s="50"/>
      <c r="I5" s="50"/>
      <c r="J5" s="50"/>
    </row>
    <row r="6" spans="1:10" ht="26.4">
      <c r="C6" s="50"/>
      <c r="D6" s="50"/>
      <c r="E6" s="51" t="s">
        <v>338</v>
      </c>
      <c r="F6" s="50"/>
      <c r="G6" s="50"/>
      <c r="H6" s="50"/>
      <c r="I6" s="50"/>
      <c r="J6" s="50"/>
    </row>
    <row r="7" spans="1:10" ht="26.4">
      <c r="C7" s="50"/>
      <c r="D7" s="50"/>
      <c r="E7" s="50"/>
      <c r="F7" s="50"/>
      <c r="G7" s="50"/>
      <c r="H7" s="50"/>
      <c r="I7" s="51" t="s">
        <v>335</v>
      </c>
      <c r="J7" s="50"/>
    </row>
    <row r="8" spans="1:10" ht="52.8">
      <c r="C8" s="50"/>
      <c r="D8" s="50"/>
      <c r="E8" s="51" t="s">
        <v>337</v>
      </c>
      <c r="F8" s="50"/>
      <c r="G8" s="50"/>
      <c r="H8" s="50"/>
      <c r="I8" s="50"/>
      <c r="J8" s="50"/>
    </row>
    <row r="9" spans="1:10">
      <c r="C9" s="50"/>
      <c r="D9" s="50"/>
      <c r="E9" s="50"/>
      <c r="F9" s="50"/>
      <c r="G9" s="50"/>
      <c r="H9" s="50"/>
      <c r="I9" s="50"/>
      <c r="J9" s="50"/>
    </row>
    <row r="10" spans="1:10" ht="39.6">
      <c r="C10" s="50"/>
      <c r="D10" s="50"/>
      <c r="E10" s="50"/>
      <c r="F10" s="50"/>
      <c r="G10" s="51" t="s">
        <v>336</v>
      </c>
      <c r="H10" s="50"/>
      <c r="I10" s="50"/>
      <c r="J10" s="50"/>
    </row>
    <row r="11" spans="1:10">
      <c r="C11" s="50"/>
      <c r="D11" s="50"/>
      <c r="E11" s="50"/>
      <c r="F11" s="50"/>
      <c r="G11" s="50"/>
      <c r="H11" s="50"/>
      <c r="I11" s="50"/>
      <c r="J11" s="50"/>
    </row>
    <row r="12" spans="1:10">
      <c r="C12" s="50"/>
      <c r="D12" s="50"/>
      <c r="E12" s="50"/>
      <c r="F12" s="50"/>
      <c r="G12" s="50"/>
      <c r="H12" s="50"/>
      <c r="I12" s="50"/>
      <c r="J12" s="50"/>
    </row>
    <row r="13" spans="1:10">
      <c r="A13" t="s">
        <v>340</v>
      </c>
    </row>
    <row r="14" spans="1:10">
      <c r="A14" s="52"/>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D95F5-92E4-423C-8B44-A9B966CC3DDC}">
  <dimension ref="A1:S115"/>
  <sheetViews>
    <sheetView zoomScaleNormal="100" workbookViewId="0">
      <selection activeCell="X64" sqref="X64"/>
    </sheetView>
  </sheetViews>
  <sheetFormatPr defaultRowHeight="13.2"/>
  <cols>
    <col min="4" max="4" width="9.5546875" customWidth="1"/>
  </cols>
  <sheetData>
    <row r="1" spans="1:9">
      <c r="A1" s="1" t="s">
        <v>270</v>
      </c>
    </row>
    <row r="2" spans="1:9">
      <c r="A2" t="s">
        <v>63</v>
      </c>
    </row>
    <row r="3" spans="1:9">
      <c r="A3" t="s">
        <v>64</v>
      </c>
    </row>
    <row r="4" spans="1:9">
      <c r="A4" t="s">
        <v>65</v>
      </c>
    </row>
    <row r="5" spans="1:9">
      <c r="A5" t="s">
        <v>66</v>
      </c>
    </row>
    <row r="7" spans="1:9">
      <c r="A7" t="s">
        <v>67</v>
      </c>
    </row>
    <row r="8" spans="1:9">
      <c r="A8" s="1"/>
      <c r="D8" s="10"/>
      <c r="E8" s="10"/>
    </row>
    <row r="10" spans="1:9">
      <c r="A10" s="1" t="s">
        <v>0</v>
      </c>
      <c r="D10" s="1" t="s">
        <v>69</v>
      </c>
      <c r="E10" s="1" t="s">
        <v>70</v>
      </c>
    </row>
    <row r="11" spans="1:9">
      <c r="D11" s="2">
        <v>2</v>
      </c>
      <c r="E11" s="2">
        <v>6</v>
      </c>
      <c r="H11" t="s">
        <v>96</v>
      </c>
    </row>
    <row r="13" spans="1:9">
      <c r="B13" s="1" t="s">
        <v>1</v>
      </c>
    </row>
    <row r="14" spans="1:9">
      <c r="A14" s="1" t="s">
        <v>2</v>
      </c>
      <c r="B14" s="1" t="s">
        <v>71</v>
      </c>
      <c r="D14" s="17">
        <v>3</v>
      </c>
      <c r="E14" s="17">
        <v>5</v>
      </c>
      <c r="F14" s="5">
        <f>SUMPRODUCT($D$11:$E$11,D14:E14)</f>
        <v>36</v>
      </c>
      <c r="I14" t="s">
        <v>97</v>
      </c>
    </row>
    <row r="16" spans="1:9">
      <c r="A16" t="s">
        <v>105</v>
      </c>
    </row>
    <row r="17" spans="1:19">
      <c r="A17" s="1"/>
      <c r="B17" s="1" t="s">
        <v>72</v>
      </c>
      <c r="D17" s="6">
        <v>3</v>
      </c>
      <c r="E17" s="6">
        <v>1</v>
      </c>
      <c r="F17" s="11">
        <f t="shared" ref="F17:F19" si="0">SUMPRODUCT($D$11:$E$11,D17:E17)</f>
        <v>12</v>
      </c>
      <c r="G17" t="s">
        <v>5</v>
      </c>
      <c r="H17" s="8">
        <v>15</v>
      </c>
      <c r="I17" s="1" t="s">
        <v>8</v>
      </c>
    </row>
    <row r="18" spans="1:19">
      <c r="B18" s="1" t="s">
        <v>73</v>
      </c>
      <c r="D18" s="6">
        <v>1</v>
      </c>
      <c r="E18" s="6">
        <v>2</v>
      </c>
      <c r="F18" s="11">
        <f t="shared" si="0"/>
        <v>14</v>
      </c>
      <c r="G18" t="s">
        <v>5</v>
      </c>
      <c r="H18" s="8">
        <v>14</v>
      </c>
      <c r="I18" s="1" t="s">
        <v>6</v>
      </c>
    </row>
    <row r="19" spans="1:19">
      <c r="B19" s="1" t="s">
        <v>74</v>
      </c>
      <c r="D19" s="6">
        <v>3</v>
      </c>
      <c r="E19" s="6">
        <v>2</v>
      </c>
      <c r="F19" s="11">
        <f t="shared" si="0"/>
        <v>18</v>
      </c>
      <c r="G19" t="s">
        <v>5</v>
      </c>
      <c r="H19" s="8">
        <v>18</v>
      </c>
      <c r="I19" s="1" t="s">
        <v>8</v>
      </c>
    </row>
    <row r="20" spans="1:19">
      <c r="D20" s="10"/>
      <c r="E20" s="10"/>
      <c r="F20" t="s">
        <v>98</v>
      </c>
      <c r="H20" t="s">
        <v>102</v>
      </c>
    </row>
    <row r="21" spans="1:19">
      <c r="D21" s="10"/>
      <c r="E21" s="10"/>
      <c r="F21" t="s">
        <v>99</v>
      </c>
      <c r="H21" t="s">
        <v>104</v>
      </c>
    </row>
    <row r="22" spans="1:19">
      <c r="D22" s="10"/>
      <c r="E22" s="10"/>
      <c r="F22" t="s">
        <v>100</v>
      </c>
      <c r="H22" t="s">
        <v>103</v>
      </c>
    </row>
    <row r="23" spans="1:19">
      <c r="D23" s="10"/>
      <c r="E23" s="10"/>
      <c r="F23" t="s">
        <v>101</v>
      </c>
    </row>
    <row r="24" spans="1:19">
      <c r="D24" s="10"/>
      <c r="E24" s="10"/>
    </row>
    <row r="25" spans="1:19">
      <c r="A25" t="s">
        <v>229</v>
      </c>
      <c r="D25" s="10"/>
      <c r="E25" s="10"/>
    </row>
    <row r="26" spans="1:19">
      <c r="K26" t="s">
        <v>114</v>
      </c>
    </row>
    <row r="27" spans="1:19" ht="52.8">
      <c r="B27" s="18" t="s">
        <v>75</v>
      </c>
      <c r="D27" s="19" t="s">
        <v>77</v>
      </c>
      <c r="E27" s="19" t="s">
        <v>78</v>
      </c>
      <c r="F27" s="18" t="s">
        <v>79</v>
      </c>
      <c r="G27" s="18" t="s">
        <v>80</v>
      </c>
      <c r="H27" s="18" t="s">
        <v>76</v>
      </c>
      <c r="K27" s="20" t="s">
        <v>115</v>
      </c>
    </row>
    <row r="28" spans="1:19">
      <c r="D28" s="17">
        <v>0</v>
      </c>
      <c r="E28" s="17">
        <v>5</v>
      </c>
    </row>
    <row r="29" spans="1:19" ht="14.4">
      <c r="D29" s="17">
        <v>1</v>
      </c>
      <c r="E29" s="17">
        <v>5</v>
      </c>
      <c r="K29" t="s">
        <v>116</v>
      </c>
      <c r="S29" s="23" t="s">
        <v>120</v>
      </c>
    </row>
    <row r="30" spans="1:19" ht="14.4">
      <c r="D30" s="17">
        <v>2</v>
      </c>
      <c r="E30" s="17">
        <v>5</v>
      </c>
      <c r="K30" t="s">
        <v>117</v>
      </c>
      <c r="S30" s="24" t="s">
        <v>121</v>
      </c>
    </row>
    <row r="31" spans="1:19" ht="14.4">
      <c r="D31" s="17">
        <v>3</v>
      </c>
      <c r="E31" s="17">
        <v>5</v>
      </c>
      <c r="S31" s="24" t="s">
        <v>122</v>
      </c>
    </row>
    <row r="32" spans="1:19" ht="14.4">
      <c r="D32" s="17">
        <v>4</v>
      </c>
      <c r="E32" s="17">
        <v>5</v>
      </c>
      <c r="S32" s="24" t="s">
        <v>123</v>
      </c>
    </row>
    <row r="33" spans="4:19" ht="14.4">
      <c r="D33" s="17">
        <v>5</v>
      </c>
      <c r="E33" s="17">
        <v>5</v>
      </c>
      <c r="S33" s="24" t="s">
        <v>124</v>
      </c>
    </row>
    <row r="34" spans="4:19" ht="14.4">
      <c r="D34" s="17">
        <v>6</v>
      </c>
      <c r="E34" s="17">
        <v>5</v>
      </c>
      <c r="S34" s="23" t="s">
        <v>125</v>
      </c>
    </row>
    <row r="35" spans="4:19">
      <c r="D35" s="17">
        <v>7</v>
      </c>
      <c r="E35" s="17">
        <v>5</v>
      </c>
      <c r="S35" s="25"/>
    </row>
    <row r="36" spans="4:19" ht="14.4">
      <c r="D36" s="17">
        <v>8</v>
      </c>
      <c r="E36" s="17">
        <v>5</v>
      </c>
      <c r="S36" s="23" t="s">
        <v>126</v>
      </c>
    </row>
    <row r="37" spans="4:19" ht="14.4">
      <c r="D37" s="17">
        <v>9</v>
      </c>
      <c r="E37" s="17">
        <v>5</v>
      </c>
      <c r="S37" s="26" t="s">
        <v>127</v>
      </c>
    </row>
    <row r="38" spans="4:19" ht="14.4">
      <c r="D38" s="17">
        <v>10</v>
      </c>
      <c r="E38" s="17">
        <v>5</v>
      </c>
      <c r="S38" s="24" t="s">
        <v>128</v>
      </c>
    </row>
    <row r="39" spans="4:19" ht="14.4">
      <c r="D39" s="17">
        <v>11</v>
      </c>
      <c r="E39" s="17">
        <v>5</v>
      </c>
      <c r="S39" s="24" t="s">
        <v>129</v>
      </c>
    </row>
    <row r="40" spans="4:19" ht="14.4">
      <c r="D40" s="17">
        <v>12</v>
      </c>
      <c r="E40" s="17">
        <v>5</v>
      </c>
      <c r="S40" s="24" t="s">
        <v>130</v>
      </c>
    </row>
    <row r="41" spans="4:19">
      <c r="D41" s="17">
        <v>13</v>
      </c>
      <c r="E41" s="17">
        <v>5</v>
      </c>
      <c r="S41" s="25"/>
    </row>
    <row r="42" spans="4:19" ht="14.4">
      <c r="D42" s="17">
        <v>14</v>
      </c>
      <c r="E42" s="17">
        <v>5</v>
      </c>
      <c r="S42" s="24" t="s">
        <v>131</v>
      </c>
    </row>
    <row r="43" spans="4:19" ht="14.4">
      <c r="D43" s="17">
        <v>15</v>
      </c>
      <c r="E43" s="17">
        <v>5</v>
      </c>
      <c r="S43" s="24" t="s">
        <v>132</v>
      </c>
    </row>
    <row r="44" spans="4:19" ht="14.4">
      <c r="D44" s="17">
        <v>16</v>
      </c>
      <c r="E44" s="17">
        <v>5</v>
      </c>
      <c r="S44" s="23" t="s">
        <v>133</v>
      </c>
    </row>
    <row r="45" spans="4:19" ht="14.4">
      <c r="D45" s="17">
        <v>17</v>
      </c>
      <c r="E45" s="17">
        <v>5</v>
      </c>
      <c r="S45" s="23" t="s">
        <v>134</v>
      </c>
    </row>
    <row r="46" spans="4:19" ht="14.4">
      <c r="D46" s="17">
        <v>18</v>
      </c>
      <c r="E46" s="17">
        <v>5</v>
      </c>
      <c r="S46" s="23" t="s">
        <v>135</v>
      </c>
    </row>
    <row r="47" spans="4:19" ht="14.4">
      <c r="D47" s="17">
        <v>19</v>
      </c>
      <c r="E47" s="17">
        <v>5</v>
      </c>
      <c r="K47" t="s">
        <v>118</v>
      </c>
      <c r="S47" s="23" t="s">
        <v>136</v>
      </c>
    </row>
    <row r="48" spans="4:19">
      <c r="D48" s="17">
        <v>20</v>
      </c>
      <c r="E48" s="17">
        <v>5</v>
      </c>
    </row>
    <row r="49" spans="11:19" ht="14.4">
      <c r="S49" s="23" t="s">
        <v>137</v>
      </c>
    </row>
    <row r="50" spans="11:19" ht="14.4">
      <c r="S50" s="23" t="s">
        <v>138</v>
      </c>
    </row>
    <row r="51" spans="11:19" ht="14.4">
      <c r="S51" s="24" t="s">
        <v>139</v>
      </c>
    </row>
    <row r="53" spans="11:19" ht="15">
      <c r="S53" s="27" t="s">
        <v>140</v>
      </c>
    </row>
    <row r="55" spans="11:19" ht="14.4">
      <c r="S55" s="24" t="s">
        <v>141</v>
      </c>
    </row>
    <row r="56" spans="11:19" ht="14.4">
      <c r="S56" s="24" t="s">
        <v>142</v>
      </c>
    </row>
    <row r="57" spans="11:19" ht="14.4">
      <c r="S57" s="23" t="s">
        <v>143</v>
      </c>
    </row>
    <row r="58" spans="11:19" ht="14.4">
      <c r="S58" s="23" t="s">
        <v>144</v>
      </c>
    </row>
    <row r="59" spans="11:19">
      <c r="S59" s="25"/>
    </row>
    <row r="60" spans="11:19" ht="14.4">
      <c r="S60" s="23" t="s">
        <v>145</v>
      </c>
    </row>
    <row r="61" spans="11:19" ht="14.4">
      <c r="S61" s="24" t="s">
        <v>146</v>
      </c>
    </row>
    <row r="62" spans="11:19" ht="14.4">
      <c r="S62" s="24" t="s">
        <v>147</v>
      </c>
    </row>
    <row r="63" spans="11:19" ht="14.4">
      <c r="S63" s="24" t="s">
        <v>148</v>
      </c>
    </row>
    <row r="64" spans="11:19">
      <c r="K64" t="s">
        <v>119</v>
      </c>
      <c r="S64" s="25"/>
    </row>
    <row r="65" spans="19:19" ht="14.4">
      <c r="S65" s="26" t="s">
        <v>149</v>
      </c>
    </row>
    <row r="66" spans="19:19" ht="14.4">
      <c r="S66" s="24" t="s">
        <v>150</v>
      </c>
    </row>
    <row r="67" spans="19:19" ht="14.4">
      <c r="S67" s="24" t="s">
        <v>151</v>
      </c>
    </row>
    <row r="68" spans="19:19" ht="14.4">
      <c r="S68" s="24" t="s">
        <v>152</v>
      </c>
    </row>
    <row r="69" spans="19:19" ht="14.4">
      <c r="S69" s="24" t="s">
        <v>153</v>
      </c>
    </row>
    <row r="70" spans="19:19" ht="14.4">
      <c r="S70" s="24" t="s">
        <v>154</v>
      </c>
    </row>
    <row r="71" spans="19:19" ht="14.4">
      <c r="S71" s="24" t="s">
        <v>155</v>
      </c>
    </row>
    <row r="72" spans="19:19" ht="14.4">
      <c r="S72" s="24" t="s">
        <v>156</v>
      </c>
    </row>
    <row r="73" spans="19:19" ht="14.4">
      <c r="S73" s="24" t="s">
        <v>157</v>
      </c>
    </row>
    <row r="74" spans="19:19" ht="14.4">
      <c r="S74" s="24" t="s">
        <v>158</v>
      </c>
    </row>
    <row r="75" spans="19:19" ht="14.4">
      <c r="S75" s="24" t="s">
        <v>159</v>
      </c>
    </row>
    <row r="76" spans="19:19" ht="14.4">
      <c r="S76" s="24" t="s">
        <v>160</v>
      </c>
    </row>
    <row r="77" spans="19:19">
      <c r="S77" s="25"/>
    </row>
    <row r="78" spans="19:19" ht="14.4">
      <c r="S78" s="24" t="s">
        <v>161</v>
      </c>
    </row>
    <row r="79" spans="19:19" ht="14.4">
      <c r="S79" s="24" t="s">
        <v>162</v>
      </c>
    </row>
    <row r="80" spans="19:19">
      <c r="S80" s="25"/>
    </row>
    <row r="81" spans="19:19" ht="14.4">
      <c r="S81" s="24" t="s">
        <v>163</v>
      </c>
    </row>
    <row r="83" spans="19:19" ht="14.4">
      <c r="S83" s="23" t="s">
        <v>164</v>
      </c>
    </row>
    <row r="84" spans="19:19" ht="14.4">
      <c r="S84" s="24" t="s">
        <v>165</v>
      </c>
    </row>
    <row r="85" spans="19:19" ht="14.4">
      <c r="S85" s="24" t="s">
        <v>166</v>
      </c>
    </row>
    <row r="86" spans="19:19" ht="14.4">
      <c r="S86" s="24" t="s">
        <v>167</v>
      </c>
    </row>
    <row r="89" spans="19:19" ht="14.4">
      <c r="S89" s="23" t="s">
        <v>168</v>
      </c>
    </row>
    <row r="90" spans="19:19" ht="14.4">
      <c r="S90" s="23" t="s">
        <v>169</v>
      </c>
    </row>
    <row r="91" spans="19:19" ht="14.4">
      <c r="S91" s="23" t="s">
        <v>170</v>
      </c>
    </row>
    <row r="92" spans="19:19" ht="14.4">
      <c r="S92" s="23" t="s">
        <v>171</v>
      </c>
    </row>
    <row r="93" spans="19:19" ht="14.4">
      <c r="S93" s="23" t="s">
        <v>172</v>
      </c>
    </row>
    <row r="94" spans="19:19" ht="14.4">
      <c r="S94" s="23" t="s">
        <v>173</v>
      </c>
    </row>
    <row r="95" spans="19:19">
      <c r="S95" s="25"/>
    </row>
    <row r="96" spans="19:19" ht="14.4">
      <c r="S96" s="24" t="s">
        <v>174</v>
      </c>
    </row>
    <row r="97" spans="19:19">
      <c r="S97" s="25"/>
    </row>
    <row r="98" spans="19:19" ht="14.4">
      <c r="S98" s="26" t="s">
        <v>149</v>
      </c>
    </row>
    <row r="99" spans="19:19" ht="14.4">
      <c r="S99" s="24" t="s">
        <v>150</v>
      </c>
    </row>
    <row r="100" spans="19:19" ht="14.4">
      <c r="S100" s="24" t="s">
        <v>151</v>
      </c>
    </row>
    <row r="101" spans="19:19" ht="14.4">
      <c r="S101" s="24" t="s">
        <v>152</v>
      </c>
    </row>
    <row r="102" spans="19:19" ht="14.4">
      <c r="S102" s="24" t="s">
        <v>153</v>
      </c>
    </row>
    <row r="103" spans="19:19" ht="14.4">
      <c r="S103" s="24" t="s">
        <v>154</v>
      </c>
    </row>
    <row r="104" spans="19:19" ht="14.4">
      <c r="S104" s="24" t="s">
        <v>155</v>
      </c>
    </row>
    <row r="105" spans="19:19" ht="14.4">
      <c r="S105" s="24" t="s">
        <v>156</v>
      </c>
    </row>
    <row r="106" spans="19:19" ht="14.4">
      <c r="S106" s="24" t="s">
        <v>157</v>
      </c>
    </row>
    <row r="107" spans="19:19" ht="14.4">
      <c r="S107" s="24" t="s">
        <v>175</v>
      </c>
    </row>
    <row r="108" spans="19:19" ht="14.4">
      <c r="S108" s="24" t="s">
        <v>176</v>
      </c>
    </row>
    <row r="109" spans="19:19" ht="14.4">
      <c r="S109" s="24" t="s">
        <v>177</v>
      </c>
    </row>
    <row r="110" spans="19:19" ht="14.4">
      <c r="S110" s="24" t="s">
        <v>178</v>
      </c>
    </row>
    <row r="111" spans="19:19" ht="14.4">
      <c r="S111" s="24" t="s">
        <v>179</v>
      </c>
    </row>
    <row r="112" spans="19:19" ht="14.4">
      <c r="S112" s="24" t="s">
        <v>180</v>
      </c>
    </row>
    <row r="113" spans="19:19">
      <c r="S113" s="25"/>
    </row>
    <row r="114" spans="19:19" ht="14.4">
      <c r="S114" s="24" t="s">
        <v>181</v>
      </c>
    </row>
    <row r="115" spans="19:19" ht="14.4">
      <c r="S115" s="24" t="s">
        <v>182</v>
      </c>
    </row>
  </sheetData>
  <sheetProtection selectLockedCells="1" selectUnlockedCells="1"/>
  <hyperlinks>
    <hyperlink ref="K27" r:id="rId1" xr:uid="{5FA81C6F-F3BE-4CA8-8309-DB60187C7C1D}"/>
  </hyperlinks>
  <pageMargins left="0.75" right="0.75" top="1" bottom="1" header="0.51180555555555551" footer="0.51180555555555551"/>
  <pageSetup firstPageNumber="0" orientation="portrait" horizontalDpi="300" verticalDpi="300" r:id="rId2"/>
  <headerFooter alignWithMargins="0"/>
  <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F24"/>
  <sheetViews>
    <sheetView view="pageBreakPreview" topLeftCell="A7" zoomScale="115" zoomScaleNormal="100" zoomScaleSheetLayoutView="115" workbookViewId="0">
      <selection activeCell="C10" sqref="C10"/>
    </sheetView>
  </sheetViews>
  <sheetFormatPr defaultRowHeight="13.2"/>
  <sheetData>
    <row r="1" spans="1:6">
      <c r="A1" s="1" t="s">
        <v>68</v>
      </c>
    </row>
    <row r="2" spans="1:6">
      <c r="A2" t="s">
        <v>63</v>
      </c>
    </row>
    <row r="3" spans="1:6">
      <c r="A3" t="s">
        <v>64</v>
      </c>
    </row>
    <row r="4" spans="1:6">
      <c r="A4" t="s">
        <v>65</v>
      </c>
    </row>
    <row r="5" spans="1:6">
      <c r="A5" t="s">
        <v>86</v>
      </c>
    </row>
    <row r="6" spans="1:6">
      <c r="B6" t="s">
        <v>85</v>
      </c>
    </row>
    <row r="7" spans="1:6">
      <c r="A7" t="s">
        <v>84</v>
      </c>
    </row>
    <row r="8" spans="1:6">
      <c r="B8" t="s">
        <v>83</v>
      </c>
    </row>
    <row r="9" spans="1:6">
      <c r="A9" s="1" t="s">
        <v>87</v>
      </c>
    </row>
    <row r="10" spans="1:6">
      <c r="A10" s="1" t="s">
        <v>3</v>
      </c>
      <c r="F10" s="1" t="s">
        <v>13</v>
      </c>
    </row>
    <row r="11" spans="1:6">
      <c r="A11" s="1" t="s">
        <v>88</v>
      </c>
      <c r="F11" s="1" t="s">
        <v>14</v>
      </c>
    </row>
    <row r="12" spans="1:6">
      <c r="A12" s="1" t="s">
        <v>89</v>
      </c>
      <c r="F12" s="1" t="s">
        <v>15</v>
      </c>
    </row>
    <row r="13" spans="1:6">
      <c r="A13" s="1" t="s">
        <v>90</v>
      </c>
    </row>
    <row r="14" spans="1:6">
      <c r="A14" s="1" t="s">
        <v>16</v>
      </c>
    </row>
    <row r="16" spans="1:6">
      <c r="B16" s="1" t="s">
        <v>17</v>
      </c>
      <c r="C16" s="1" t="s">
        <v>18</v>
      </c>
    </row>
    <row r="17" spans="2:3">
      <c r="B17" s="1">
        <v>5</v>
      </c>
      <c r="C17" s="1">
        <v>0</v>
      </c>
    </row>
    <row r="18" spans="2:3">
      <c r="B18" s="1">
        <v>0</v>
      </c>
      <c r="C18" s="1">
        <v>15</v>
      </c>
    </row>
    <row r="20" spans="2:3">
      <c r="B20" s="1">
        <v>14</v>
      </c>
      <c r="C20" s="1">
        <v>0</v>
      </c>
    </row>
    <row r="21" spans="2:3">
      <c r="B21" s="1">
        <v>0</v>
      </c>
      <c r="C21" s="1">
        <v>7</v>
      </c>
    </row>
    <row r="23" spans="2:3">
      <c r="B23" s="1">
        <v>6</v>
      </c>
      <c r="C23" s="1">
        <v>0</v>
      </c>
    </row>
    <row r="24" spans="2:3">
      <c r="B24" s="1">
        <v>0</v>
      </c>
      <c r="C24" s="1">
        <v>9</v>
      </c>
    </row>
  </sheetData>
  <sheetProtection selectLockedCells="1" selectUnlockedCells="1"/>
  <pageMargins left="0.7" right="0.7" top="0.75" bottom="0.75" header="0.51180555555555596" footer="0.51180555555555596"/>
  <pageSetup scale="115" firstPageNumber="0"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10"/>
  <sheetViews>
    <sheetView zoomScale="160" zoomScaleNormal="160" workbookViewId="0">
      <selection activeCell="A2" sqref="A2"/>
    </sheetView>
  </sheetViews>
  <sheetFormatPr defaultColWidth="11.5546875" defaultRowHeight="13.2"/>
  <sheetData>
    <row r="1" spans="1:1">
      <c r="A1" t="s">
        <v>19</v>
      </c>
    </row>
    <row r="3" spans="1:1">
      <c r="A3" t="s">
        <v>254</v>
      </c>
    </row>
    <row r="4" spans="1:1">
      <c r="A4" t="s">
        <v>255</v>
      </c>
    </row>
    <row r="5" spans="1:1">
      <c r="A5" s="20" t="s">
        <v>257</v>
      </c>
    </row>
    <row r="6" spans="1:1">
      <c r="A6" t="s">
        <v>256</v>
      </c>
    </row>
    <row r="9" spans="1:1">
      <c r="A9" t="s">
        <v>259</v>
      </c>
    </row>
    <row r="10" spans="1:1">
      <c r="A10" t="s">
        <v>258</v>
      </c>
    </row>
  </sheetData>
  <sheetProtection selectLockedCells="1" selectUnlockedCells="1"/>
  <hyperlinks>
    <hyperlink ref="A5" r:id="rId1" xr:uid="{5232848A-0BAE-4E3E-8056-1B554AA6D139}"/>
  </hyperlinks>
  <pageMargins left="0.78749999999999998" right="0.78749999999999998" top="1.0527777777777778" bottom="1.0527777777777778" header="0.78749999999999998" footer="0.78749999999999998"/>
  <pageSetup firstPageNumber="0" orientation="portrait" horizontalDpi="300" verticalDpi="300" r:id="rId2"/>
  <headerFooter alignWithMargins="0">
    <oddHeader>&amp;C&amp;"Times New Roman,Regular"&amp;12&amp;A</oddHeader>
    <oddFooter>&amp;C&amp;"Times New Roman,Regular"&amp;12Page &amp;P</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K35"/>
  <sheetViews>
    <sheetView zoomScale="85" zoomScaleNormal="85" workbookViewId="0">
      <selection activeCell="K1" sqref="K1:K4"/>
    </sheetView>
  </sheetViews>
  <sheetFormatPr defaultRowHeight="13.2"/>
  <sheetData>
    <row r="1" spans="1:11">
      <c r="A1" s="1" t="s">
        <v>20</v>
      </c>
      <c r="I1" t="s">
        <v>21</v>
      </c>
      <c r="K1" s="12"/>
    </row>
    <row r="2" spans="1:11">
      <c r="A2" t="s">
        <v>46</v>
      </c>
      <c r="K2" s="12"/>
    </row>
    <row r="3" spans="1:11">
      <c r="A3" s="1" t="s">
        <v>47</v>
      </c>
      <c r="K3" s="12"/>
    </row>
    <row r="4" spans="1:11">
      <c r="A4" s="1" t="s">
        <v>48</v>
      </c>
      <c r="K4" s="12"/>
    </row>
    <row r="5" spans="1:11">
      <c r="A5" s="1" t="s">
        <v>91</v>
      </c>
    </row>
    <row r="6" spans="1:11">
      <c r="A6" s="1" t="s">
        <v>92</v>
      </c>
    </row>
    <row r="7" spans="1:11">
      <c r="A7" s="1" t="s">
        <v>93</v>
      </c>
    </row>
    <row r="8" spans="1:11">
      <c r="A8" s="1" t="s">
        <v>94</v>
      </c>
    </row>
    <row r="9" spans="1:11">
      <c r="A9" s="1" t="s">
        <v>49</v>
      </c>
    </row>
    <row r="10" spans="1:11">
      <c r="A10" s="1" t="s">
        <v>50</v>
      </c>
    </row>
    <row r="11" spans="1:11">
      <c r="A11" s="1" t="s">
        <v>51</v>
      </c>
    </row>
    <row r="13" spans="1:11">
      <c r="A13" s="1"/>
    </row>
    <row r="14" spans="1:11">
      <c r="A14" s="1"/>
    </row>
    <row r="17" spans="1:9">
      <c r="D17" s="1" t="s">
        <v>53</v>
      </c>
      <c r="E17" s="1" t="s">
        <v>54</v>
      </c>
    </row>
    <row r="18" spans="1:9">
      <c r="B18" s="1" t="s">
        <v>0</v>
      </c>
      <c r="D18" s="2"/>
      <c r="E18" s="2"/>
      <c r="F18" t="s">
        <v>96</v>
      </c>
    </row>
    <row r="19" spans="1:9">
      <c r="D19" s="3"/>
      <c r="E19" s="3"/>
    </row>
    <row r="20" spans="1:9">
      <c r="B20" s="1"/>
      <c r="D20" s="3"/>
      <c r="E20" s="3"/>
    </row>
    <row r="21" spans="1:9">
      <c r="B21" s="1"/>
      <c r="D21" s="4"/>
      <c r="E21" s="4"/>
    </row>
    <row r="22" spans="1:9">
      <c r="B22" s="1"/>
      <c r="D22" s="4"/>
      <c r="E22" s="4"/>
    </row>
    <row r="23" spans="1:9">
      <c r="B23" s="1"/>
      <c r="D23" s="4"/>
      <c r="E23" s="4"/>
    </row>
    <row r="25" spans="1:9">
      <c r="B25" s="1" t="s">
        <v>1</v>
      </c>
    </row>
    <row r="26" spans="1:9">
      <c r="A26" s="1" t="s">
        <v>2</v>
      </c>
      <c r="B26" s="1" t="s">
        <v>52</v>
      </c>
      <c r="D26" s="17">
        <v>3</v>
      </c>
      <c r="E26" s="17">
        <v>2</v>
      </c>
      <c r="F26" s="5">
        <f>SUMPRODUCT($D$18:$E$18,D26:E26)</f>
        <v>0</v>
      </c>
      <c r="G26" t="s">
        <v>97</v>
      </c>
    </row>
    <row r="28" spans="1:9">
      <c r="A28" t="s">
        <v>105</v>
      </c>
    </row>
    <row r="29" spans="1:9">
      <c r="A29" s="1"/>
      <c r="B29" s="1" t="s">
        <v>4</v>
      </c>
      <c r="D29" s="6">
        <v>2</v>
      </c>
      <c r="E29" s="6">
        <v>1</v>
      </c>
      <c r="F29" s="7">
        <f>SUMPRODUCT($D$18:$E$18,D29:E29)</f>
        <v>0</v>
      </c>
      <c r="G29" s="1" t="s">
        <v>5</v>
      </c>
      <c r="H29" s="8">
        <v>100</v>
      </c>
      <c r="I29" s="1" t="s">
        <v>57</v>
      </c>
    </row>
    <row r="30" spans="1:9">
      <c r="B30" s="1" t="s">
        <v>7</v>
      </c>
      <c r="D30" s="6">
        <v>1</v>
      </c>
      <c r="E30" s="6">
        <v>1</v>
      </c>
      <c r="F30" s="7">
        <f>SUMPRODUCT($D$18:$E$18,D30:E30)</f>
        <v>0</v>
      </c>
      <c r="G30" s="1" t="s">
        <v>5</v>
      </c>
      <c r="H30" s="8">
        <v>80</v>
      </c>
      <c r="I30" s="1" t="s">
        <v>57</v>
      </c>
    </row>
    <row r="31" spans="1:9">
      <c r="B31" s="1" t="s">
        <v>55</v>
      </c>
      <c r="D31" s="6">
        <v>1</v>
      </c>
      <c r="E31" s="9">
        <v>0</v>
      </c>
      <c r="F31" s="7">
        <f>SUMPRODUCT($D$18:$E$18,D31:E31)</f>
        <v>0</v>
      </c>
      <c r="G31" s="1" t="s">
        <v>5</v>
      </c>
      <c r="H31" s="8">
        <v>40</v>
      </c>
      <c r="I31" s="1" t="s">
        <v>56</v>
      </c>
    </row>
    <row r="32" spans="1:9">
      <c r="F32" t="s">
        <v>98</v>
      </c>
      <c r="H32" t="s">
        <v>102</v>
      </c>
    </row>
    <row r="33" spans="6:8">
      <c r="F33" t="s">
        <v>99</v>
      </c>
      <c r="H33" t="s">
        <v>104</v>
      </c>
    </row>
    <row r="34" spans="6:8">
      <c r="F34" t="s">
        <v>100</v>
      </c>
      <c r="H34" t="s">
        <v>103</v>
      </c>
    </row>
    <row r="35" spans="6:8">
      <c r="F35" t="s">
        <v>101</v>
      </c>
    </row>
  </sheetData>
  <sheetProtection selectLockedCells="1" selectUnlockedCells="1"/>
  <pageMargins left="0.75" right="0.75" top="1" bottom="1" header="0.51180555555555551" footer="0.51180555555555551"/>
  <pageSetup firstPageNumber="0" orientation="portrait" horizontalDpi="300" verticalDpi="300"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011249-FDC7-4B4A-B251-3262361B7D71}">
  <dimension ref="A1:L35"/>
  <sheetViews>
    <sheetView zoomScaleNormal="100" workbookViewId="0">
      <selection activeCell="G1" sqref="G1"/>
    </sheetView>
  </sheetViews>
  <sheetFormatPr defaultRowHeight="13.2"/>
  <sheetData>
    <row r="1" spans="1:12">
      <c r="A1" s="1" t="s">
        <v>22</v>
      </c>
      <c r="I1" t="s">
        <v>21</v>
      </c>
      <c r="K1" s="12"/>
    </row>
    <row r="2" spans="1:12">
      <c r="A2" t="s">
        <v>46</v>
      </c>
    </row>
    <row r="3" spans="1:12">
      <c r="A3" s="1" t="s">
        <v>47</v>
      </c>
    </row>
    <row r="4" spans="1:12">
      <c r="A4" s="1" t="s">
        <v>48</v>
      </c>
    </row>
    <row r="5" spans="1:12">
      <c r="A5" s="1" t="s">
        <v>91</v>
      </c>
      <c r="L5" s="1"/>
    </row>
    <row r="6" spans="1:12">
      <c r="A6" s="1" t="s">
        <v>92</v>
      </c>
      <c r="L6" s="1"/>
    </row>
    <row r="7" spans="1:12">
      <c r="A7" s="1" t="s">
        <v>93</v>
      </c>
      <c r="L7" s="1"/>
    </row>
    <row r="8" spans="1:12">
      <c r="A8" s="1" t="s">
        <v>94</v>
      </c>
      <c r="L8" s="1"/>
    </row>
    <row r="9" spans="1:12">
      <c r="A9" s="31" t="s">
        <v>269</v>
      </c>
      <c r="L9" s="1"/>
    </row>
    <row r="10" spans="1:12">
      <c r="A10" s="1" t="s">
        <v>342</v>
      </c>
      <c r="L10" s="1"/>
    </row>
    <row r="11" spans="1:12">
      <c r="L11" s="1"/>
    </row>
    <row r="12" spans="1:12">
      <c r="A12" s="1" t="s">
        <v>51</v>
      </c>
      <c r="L12" s="1"/>
    </row>
    <row r="13" spans="1:12">
      <c r="A13" s="1"/>
      <c r="L13" s="1"/>
    </row>
    <row r="14" spans="1:12">
      <c r="A14" s="1"/>
    </row>
    <row r="16" spans="1:12">
      <c r="A16" s="1"/>
    </row>
    <row r="17" spans="1:9">
      <c r="A17" s="1" t="s">
        <v>0</v>
      </c>
      <c r="D17" s="1" t="s">
        <v>53</v>
      </c>
      <c r="E17" s="1" t="s">
        <v>54</v>
      </c>
    </row>
    <row r="18" spans="1:9">
      <c r="D18" s="2">
        <v>0</v>
      </c>
      <c r="E18" s="2">
        <v>0</v>
      </c>
      <c r="H18" t="s">
        <v>96</v>
      </c>
    </row>
    <row r="19" spans="1:9">
      <c r="D19" s="3"/>
      <c r="E19" s="3"/>
    </row>
    <row r="20" spans="1:9">
      <c r="B20" s="1"/>
      <c r="D20" s="3"/>
      <c r="E20" s="3"/>
    </row>
    <row r="21" spans="1:9">
      <c r="B21" s="1"/>
      <c r="D21" s="4"/>
      <c r="E21" s="4"/>
    </row>
    <row r="22" spans="1:9">
      <c r="B22" s="1"/>
      <c r="D22" s="4"/>
      <c r="E22" s="4"/>
    </row>
    <row r="23" spans="1:9">
      <c r="B23" s="1"/>
      <c r="D23" s="4"/>
      <c r="E23" s="4"/>
    </row>
    <row r="25" spans="1:9">
      <c r="B25" s="1" t="s">
        <v>1</v>
      </c>
    </row>
    <row r="26" spans="1:9">
      <c r="A26" s="1" t="s">
        <v>2</v>
      </c>
      <c r="B26" s="1" t="s">
        <v>52</v>
      </c>
      <c r="D26" s="17">
        <v>3</v>
      </c>
      <c r="E26" s="17">
        <v>2</v>
      </c>
      <c r="F26" s="5">
        <f>SUMPRODUCT($D$18:$E$18,D26:E26)</f>
        <v>0</v>
      </c>
      <c r="H26" t="s">
        <v>97</v>
      </c>
    </row>
    <row r="28" spans="1:9">
      <c r="A28" t="s">
        <v>105</v>
      </c>
    </row>
    <row r="29" spans="1:9">
      <c r="A29" s="1"/>
      <c r="B29" s="1" t="s">
        <v>4</v>
      </c>
      <c r="D29" s="6">
        <v>2</v>
      </c>
      <c r="E29" s="6">
        <v>1</v>
      </c>
      <c r="F29" s="7">
        <f>SUMPRODUCT($D$18:$E$18,D29:E29)</f>
        <v>0</v>
      </c>
      <c r="G29" s="1" t="s">
        <v>5</v>
      </c>
      <c r="H29" s="8">
        <v>100</v>
      </c>
      <c r="I29" s="1" t="s">
        <v>57</v>
      </c>
    </row>
    <row r="30" spans="1:9">
      <c r="B30" s="1" t="s">
        <v>7</v>
      </c>
      <c r="D30" s="6">
        <v>1</v>
      </c>
      <c r="E30" s="6">
        <v>1</v>
      </c>
      <c r="F30" s="7">
        <f>SUMPRODUCT($D$18:$E$18,D30:E30)</f>
        <v>0</v>
      </c>
      <c r="G30" s="1" t="s">
        <v>5</v>
      </c>
      <c r="H30" s="8">
        <v>80</v>
      </c>
      <c r="I30" s="1" t="s">
        <v>57</v>
      </c>
    </row>
    <row r="31" spans="1:9">
      <c r="B31" s="1" t="s">
        <v>55</v>
      </c>
      <c r="D31" s="6">
        <v>1</v>
      </c>
      <c r="E31" s="9">
        <v>0</v>
      </c>
      <c r="F31" s="7">
        <f>SUMPRODUCT($D$18:$E$18,D31:E31)</f>
        <v>0</v>
      </c>
      <c r="G31" s="31" t="s">
        <v>35</v>
      </c>
      <c r="H31" s="8">
        <v>90</v>
      </c>
      <c r="I31" s="1" t="s">
        <v>56</v>
      </c>
    </row>
    <row r="32" spans="1:9">
      <c r="F32" t="s">
        <v>98</v>
      </c>
      <c r="H32" t="s">
        <v>102</v>
      </c>
    </row>
    <row r="33" spans="6:8">
      <c r="F33" t="s">
        <v>99</v>
      </c>
      <c r="H33" t="s">
        <v>104</v>
      </c>
    </row>
    <row r="34" spans="6:8">
      <c r="F34" t="s">
        <v>100</v>
      </c>
      <c r="H34" t="s">
        <v>103</v>
      </c>
    </row>
    <row r="35" spans="6:8">
      <c r="F35" t="s">
        <v>101</v>
      </c>
    </row>
  </sheetData>
  <sheetProtection selectLockedCells="1" selectUnlockedCells="1"/>
  <pageMargins left="0.75" right="0.75" top="1" bottom="1" header="0.51180555555555551" footer="0.51180555555555551"/>
  <pageSetup firstPageNumber="0" orientation="portrait" horizontalDpi="300" verticalDpi="300"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J24"/>
  <sheetViews>
    <sheetView workbookViewId="0">
      <selection activeCell="A6" sqref="A6"/>
    </sheetView>
  </sheetViews>
  <sheetFormatPr defaultRowHeight="13.2"/>
  <sheetData>
    <row r="1" spans="1:10">
      <c r="A1" s="1" t="s">
        <v>23</v>
      </c>
      <c r="H1" t="s">
        <v>21</v>
      </c>
      <c r="J1" s="12"/>
    </row>
    <row r="2" spans="1:10">
      <c r="A2" t="s">
        <v>63</v>
      </c>
    </row>
    <row r="3" spans="1:10">
      <c r="A3" t="s">
        <v>64</v>
      </c>
    </row>
    <row r="4" spans="1:10">
      <c r="A4" t="s">
        <v>65</v>
      </c>
    </row>
    <row r="5" spans="1:10">
      <c r="A5" t="s">
        <v>66</v>
      </c>
    </row>
    <row r="7" spans="1:10">
      <c r="A7" t="s">
        <v>82</v>
      </c>
    </row>
    <row r="8" spans="1:10">
      <c r="A8" s="1"/>
    </row>
    <row r="9" spans="1:10">
      <c r="A9" s="31" t="s">
        <v>268</v>
      </c>
      <c r="D9" s="10"/>
      <c r="E9" s="10"/>
    </row>
    <row r="10" spans="1:10">
      <c r="A10" s="1" t="s">
        <v>113</v>
      </c>
    </row>
    <row r="11" spans="1:10">
      <c r="A11" s="1" t="s">
        <v>0</v>
      </c>
      <c r="D11" s="1" t="s">
        <v>69</v>
      </c>
      <c r="E11" s="1" t="s">
        <v>70</v>
      </c>
    </row>
    <row r="12" spans="1:10">
      <c r="D12" s="2"/>
      <c r="E12" s="2"/>
      <c r="H12" t="s">
        <v>96</v>
      </c>
    </row>
    <row r="14" spans="1:10">
      <c r="B14" s="1" t="s">
        <v>1</v>
      </c>
    </row>
    <row r="15" spans="1:10">
      <c r="A15" s="1" t="s">
        <v>2</v>
      </c>
      <c r="B15" s="1" t="s">
        <v>71</v>
      </c>
      <c r="D15" s="17">
        <v>3</v>
      </c>
      <c r="E15" s="17">
        <v>5</v>
      </c>
      <c r="F15" s="5">
        <f>SUMPRODUCT($D$12:$E$12,D15:E15)</f>
        <v>0</v>
      </c>
      <c r="I15" t="s">
        <v>97</v>
      </c>
    </row>
    <row r="17" spans="1:9">
      <c r="A17" t="s">
        <v>105</v>
      </c>
    </row>
    <row r="18" spans="1:9">
      <c r="A18" s="1"/>
      <c r="B18" s="1" t="s">
        <v>72</v>
      </c>
      <c r="D18" s="6">
        <v>3</v>
      </c>
      <c r="E18" s="6">
        <v>1</v>
      </c>
      <c r="F18" s="11">
        <f t="shared" ref="F18:F20" si="0">SUMPRODUCT($D$12:$E$12,D18:E18)</f>
        <v>0</v>
      </c>
      <c r="G18" t="s">
        <v>5</v>
      </c>
      <c r="H18" s="8">
        <v>15</v>
      </c>
      <c r="I18" s="1" t="s">
        <v>8</v>
      </c>
    </row>
    <row r="19" spans="1:9">
      <c r="B19" s="1" t="s">
        <v>73</v>
      </c>
      <c r="D19" s="6">
        <v>1</v>
      </c>
      <c r="E19" s="6">
        <v>2</v>
      </c>
      <c r="F19" s="11">
        <f t="shared" si="0"/>
        <v>0</v>
      </c>
      <c r="G19" t="s">
        <v>5</v>
      </c>
      <c r="H19" s="8">
        <v>14</v>
      </c>
      <c r="I19" s="1" t="s">
        <v>6</v>
      </c>
    </row>
    <row r="20" spans="1:9">
      <c r="B20" s="1" t="s">
        <v>74</v>
      </c>
      <c r="D20" s="6">
        <v>3</v>
      </c>
      <c r="E20" s="6">
        <v>2</v>
      </c>
      <c r="F20" s="11">
        <f t="shared" si="0"/>
        <v>0</v>
      </c>
      <c r="G20" s="31" t="s">
        <v>35</v>
      </c>
      <c r="H20" s="8">
        <v>21</v>
      </c>
      <c r="I20" s="1" t="s">
        <v>8</v>
      </c>
    </row>
    <row r="21" spans="1:9">
      <c r="F21" t="s">
        <v>98</v>
      </c>
      <c r="H21" t="s">
        <v>102</v>
      </c>
    </row>
    <row r="22" spans="1:9">
      <c r="F22" t="s">
        <v>99</v>
      </c>
      <c r="H22" t="s">
        <v>104</v>
      </c>
    </row>
    <row r="23" spans="1:9">
      <c r="F23" t="s">
        <v>100</v>
      </c>
      <c r="H23" t="s">
        <v>103</v>
      </c>
    </row>
    <row r="24" spans="1:9">
      <c r="F24" t="s">
        <v>101</v>
      </c>
    </row>
  </sheetData>
  <sheetProtection selectLockedCells="1" selectUnlockedCells="1"/>
  <pageMargins left="0.75" right="0.75" top="1" bottom="1" header="0.51180555555555551" footer="0.51180555555555551"/>
  <pageSetup firstPageNumber="0" orientation="portrait"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I27"/>
  <sheetViews>
    <sheetView zoomScale="130" zoomScaleNormal="130" workbookViewId="0">
      <selection activeCell="C12" sqref="C12"/>
    </sheetView>
  </sheetViews>
  <sheetFormatPr defaultColWidth="11.5546875" defaultRowHeight="13.2"/>
  <sheetData>
    <row r="1" spans="1:9">
      <c r="A1" t="s">
        <v>24</v>
      </c>
      <c r="G1" t="s">
        <v>21</v>
      </c>
      <c r="I1" s="12"/>
    </row>
    <row r="2" spans="1:9">
      <c r="A2" t="s">
        <v>25</v>
      </c>
    </row>
    <row r="4" spans="1:9">
      <c r="A4" t="s">
        <v>26</v>
      </c>
    </row>
    <row r="5" spans="1:9">
      <c r="A5" t="s">
        <v>27</v>
      </c>
    </row>
    <row r="7" spans="1:9">
      <c r="A7" t="s">
        <v>28</v>
      </c>
    </row>
    <row r="8" spans="1:9">
      <c r="A8" t="s">
        <v>29</v>
      </c>
    </row>
    <row r="11" spans="1:9">
      <c r="A11" s="1" t="s">
        <v>0</v>
      </c>
      <c r="D11" s="1" t="s">
        <v>30</v>
      </c>
      <c r="E11" s="1" t="s">
        <v>31</v>
      </c>
    </row>
    <row r="12" spans="1:9">
      <c r="D12" s="2"/>
      <c r="E12" s="2"/>
      <c r="H12" t="s">
        <v>107</v>
      </c>
    </row>
    <row r="14" spans="1:9">
      <c r="B14" s="1" t="s">
        <v>1</v>
      </c>
    </row>
    <row r="15" spans="1:9">
      <c r="A15" s="1" t="s">
        <v>32</v>
      </c>
      <c r="B15" s="1" t="s">
        <v>33</v>
      </c>
      <c r="D15" s="22">
        <f>1/3</f>
        <v>0.33333333333333331</v>
      </c>
      <c r="E15" s="22">
        <f>0.16/2</f>
        <v>0.08</v>
      </c>
      <c r="F15" s="5">
        <f>SUMPRODUCT($D$12:$E$12,D15:E15)</f>
        <v>0</v>
      </c>
      <c r="I15" t="s">
        <v>97</v>
      </c>
    </row>
    <row r="18" spans="1:9">
      <c r="A18" s="1" t="s">
        <v>3</v>
      </c>
      <c r="B18" s="1" t="s">
        <v>34</v>
      </c>
      <c r="D18" s="6">
        <v>10</v>
      </c>
      <c r="E18" s="6">
        <v>5</v>
      </c>
      <c r="F18" s="11">
        <f>SUMPRODUCT($D$12:$E$12,D18:E18)</f>
        <v>0</v>
      </c>
      <c r="G18" t="s">
        <v>35</v>
      </c>
      <c r="H18" s="8">
        <v>50</v>
      </c>
      <c r="I18" s="1" t="s">
        <v>36</v>
      </c>
    </row>
    <row r="19" spans="1:9">
      <c r="B19" s="1" t="s">
        <v>37</v>
      </c>
      <c r="D19" s="13">
        <f>0.04/3</f>
        <v>1.3333333333333334E-2</v>
      </c>
      <c r="E19" s="13">
        <f>0.04/2</f>
        <v>0.02</v>
      </c>
      <c r="F19" s="11">
        <f>SUMPRODUCT($D$12:$E$12,D19:E19)</f>
        <v>0</v>
      </c>
      <c r="G19" t="s">
        <v>35</v>
      </c>
      <c r="H19" s="14">
        <v>1</v>
      </c>
      <c r="I19" s="1" t="s">
        <v>112</v>
      </c>
    </row>
    <row r="20" spans="1:9">
      <c r="B20" s="1"/>
      <c r="D20" s="6"/>
      <c r="E20" s="6"/>
      <c r="F20" t="s">
        <v>98</v>
      </c>
      <c r="H20" t="s">
        <v>102</v>
      </c>
      <c r="I20" s="1"/>
    </row>
    <row r="21" spans="1:9">
      <c r="F21" t="s">
        <v>99</v>
      </c>
      <c r="H21" t="s">
        <v>104</v>
      </c>
    </row>
    <row r="22" spans="1:9">
      <c r="F22" t="s">
        <v>100</v>
      </c>
      <c r="H22" t="s">
        <v>103</v>
      </c>
    </row>
    <row r="23" spans="1:9">
      <c r="F23" t="s">
        <v>101</v>
      </c>
    </row>
    <row r="25" spans="1:9">
      <c r="A25" t="s">
        <v>38</v>
      </c>
    </row>
    <row r="26" spans="1:9">
      <c r="A26" t="s">
        <v>39</v>
      </c>
    </row>
    <row r="27" spans="1:9">
      <c r="A27" t="s">
        <v>106</v>
      </c>
    </row>
  </sheetData>
  <sheetProtection selectLockedCells="1" selectUnlockedCells="1"/>
  <pageMargins left="0.78749999999999998" right="0.78749999999999998" top="1.0527777777777778" bottom="1.0527777777777778" header="0.78749999999999998" footer="0.78749999999999998"/>
  <pageSetup firstPageNumber="0" orientation="portrait" horizontalDpi="300" verticalDpi="300" r:id="rId1"/>
  <headerFooter alignWithMargins="0">
    <oddHeader>&amp;C&amp;"Times New Roman,Regular"&amp;12&amp;A</oddHeader>
    <oddFooter>&amp;C&amp;"Times New Roman,Regular"&amp;12Page &amp;P</oddFooter>
  </headerFooter>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N35"/>
  <sheetViews>
    <sheetView zoomScale="145" zoomScaleNormal="145" workbookViewId="0">
      <selection activeCell="A2" sqref="A2"/>
    </sheetView>
  </sheetViews>
  <sheetFormatPr defaultRowHeight="13.2"/>
  <cols>
    <col min="12" max="12" width="15.44140625" customWidth="1"/>
    <col min="13" max="13" width="8" bestFit="1" customWidth="1"/>
    <col min="14" max="14" width="11.109375" bestFit="1" customWidth="1"/>
  </cols>
  <sheetData>
    <row r="1" spans="1:11">
      <c r="A1" s="1" t="s">
        <v>368</v>
      </c>
      <c r="I1" t="s">
        <v>21</v>
      </c>
      <c r="K1" s="12"/>
    </row>
    <row r="2" spans="1:11">
      <c r="A2" t="s">
        <v>46</v>
      </c>
    </row>
    <row r="3" spans="1:11">
      <c r="A3" s="1" t="s">
        <v>47</v>
      </c>
    </row>
    <row r="4" spans="1:11">
      <c r="A4" s="1" t="s">
        <v>367</v>
      </c>
    </row>
    <row r="5" spans="1:11">
      <c r="A5" s="1" t="s">
        <v>91</v>
      </c>
    </row>
    <row r="6" spans="1:11">
      <c r="A6" s="1" t="s">
        <v>92</v>
      </c>
    </row>
    <row r="7" spans="1:11">
      <c r="A7" s="1" t="s">
        <v>93</v>
      </c>
    </row>
    <row r="8" spans="1:11">
      <c r="A8" s="1" t="s">
        <v>94</v>
      </c>
    </row>
    <row r="9" spans="1:11">
      <c r="A9" s="1" t="s">
        <v>49</v>
      </c>
    </row>
    <row r="10" spans="1:11">
      <c r="A10" s="1" t="s">
        <v>50</v>
      </c>
    </row>
    <row r="11" spans="1:11">
      <c r="A11" s="1" t="s">
        <v>51</v>
      </c>
    </row>
    <row r="13" spans="1:11">
      <c r="A13" s="1"/>
    </row>
    <row r="14" spans="1:11">
      <c r="A14" s="1"/>
      <c r="I14" t="s">
        <v>58</v>
      </c>
    </row>
    <row r="15" spans="1:11">
      <c r="K15" s="15"/>
    </row>
    <row r="16" spans="1:11">
      <c r="I16" t="s">
        <v>40</v>
      </c>
    </row>
    <row r="17" spans="1:14">
      <c r="A17" s="1" t="s">
        <v>0</v>
      </c>
      <c r="D17" s="1" t="s">
        <v>53</v>
      </c>
      <c r="E17" s="1" t="s">
        <v>54</v>
      </c>
      <c r="I17" t="s">
        <v>109</v>
      </c>
    </row>
    <row r="18" spans="1:14">
      <c r="D18" s="16"/>
      <c r="E18" s="16"/>
      <c r="H18" t="s">
        <v>107</v>
      </c>
      <c r="I18" s="1" t="s">
        <v>53</v>
      </c>
      <c r="J18" s="1" t="s">
        <v>54</v>
      </c>
      <c r="K18" t="s">
        <v>41</v>
      </c>
      <c r="L18" t="s">
        <v>42</v>
      </c>
      <c r="M18" t="s">
        <v>43</v>
      </c>
      <c r="N18" t="s">
        <v>110</v>
      </c>
    </row>
    <row r="19" spans="1:14">
      <c r="D19" s="3"/>
      <c r="E19" s="3"/>
      <c r="I19" s="16"/>
      <c r="J19" s="16"/>
      <c r="L19">
        <f>SUMPRODUCT(I19:J19,$D$26:$E$26)</f>
        <v>0</v>
      </c>
    </row>
    <row r="20" spans="1:14">
      <c r="B20" s="1"/>
      <c r="D20" s="3"/>
      <c r="E20" s="3"/>
      <c r="I20" s="16"/>
      <c r="J20" s="16"/>
      <c r="L20">
        <f t="shared" ref="L20:L22" si="0">SUMPRODUCT(I20:J20,$D$26:$E$26)</f>
        <v>0</v>
      </c>
    </row>
    <row r="21" spans="1:14">
      <c r="B21" s="1"/>
      <c r="D21" s="4"/>
      <c r="E21" s="4"/>
      <c r="I21" s="16"/>
      <c r="J21" s="16"/>
      <c r="L21">
        <f t="shared" si="0"/>
        <v>0</v>
      </c>
    </row>
    <row r="22" spans="1:14">
      <c r="B22" s="1"/>
      <c r="D22" s="4"/>
      <c r="E22" s="4"/>
      <c r="I22" s="16"/>
      <c r="J22" s="16"/>
      <c r="L22">
        <f t="shared" si="0"/>
        <v>0</v>
      </c>
    </row>
    <row r="23" spans="1:14">
      <c r="B23" s="1"/>
      <c r="D23" s="4"/>
      <c r="E23" s="4"/>
      <c r="L23" t="s">
        <v>108</v>
      </c>
    </row>
    <row r="25" spans="1:14">
      <c r="B25" s="1" t="s">
        <v>1</v>
      </c>
    </row>
    <row r="26" spans="1:14">
      <c r="A26" s="1" t="s">
        <v>2</v>
      </c>
      <c r="B26" s="1" t="s">
        <v>52</v>
      </c>
      <c r="D26" s="21">
        <v>4</v>
      </c>
      <c r="E26" s="17">
        <v>2</v>
      </c>
      <c r="F26" s="5">
        <f>SUMPRODUCT($D$18:$E$18,D26:E26)</f>
        <v>0</v>
      </c>
      <c r="H26" t="s">
        <v>97</v>
      </c>
    </row>
    <row r="29" spans="1:14">
      <c r="A29" s="1" t="s">
        <v>3</v>
      </c>
      <c r="B29" s="1" t="s">
        <v>4</v>
      </c>
      <c r="D29" s="6">
        <v>2</v>
      </c>
      <c r="E29" s="6">
        <v>1</v>
      </c>
      <c r="F29" s="7">
        <f>SUMPRODUCT($D$18:$E$18,D29:E29)</f>
        <v>0</v>
      </c>
      <c r="G29" s="1" t="s">
        <v>5</v>
      </c>
      <c r="H29" s="8">
        <v>100</v>
      </c>
      <c r="I29" s="1" t="s">
        <v>57</v>
      </c>
    </row>
    <row r="30" spans="1:14">
      <c r="B30" s="1" t="s">
        <v>7</v>
      </c>
      <c r="D30" s="6">
        <v>1</v>
      </c>
      <c r="E30" s="6">
        <v>1</v>
      </c>
      <c r="F30" s="7">
        <f>SUMPRODUCT($D$18:$E$18,D30:E30)</f>
        <v>0</v>
      </c>
      <c r="G30" s="1" t="s">
        <v>5</v>
      </c>
      <c r="H30" s="8">
        <v>80</v>
      </c>
      <c r="I30" s="1" t="s">
        <v>57</v>
      </c>
    </row>
    <row r="31" spans="1:14">
      <c r="B31" s="1" t="s">
        <v>55</v>
      </c>
      <c r="D31" s="6">
        <v>1</v>
      </c>
      <c r="E31" s="9">
        <v>0</v>
      </c>
      <c r="F31" s="7">
        <f>SUMPRODUCT($D$18:$E$18,D31:E31)</f>
        <v>0</v>
      </c>
      <c r="G31" s="1" t="s">
        <v>5</v>
      </c>
      <c r="H31" s="8">
        <v>40</v>
      </c>
      <c r="I31" s="1" t="s">
        <v>56</v>
      </c>
    </row>
    <row r="32" spans="1:14">
      <c r="F32" t="s">
        <v>98</v>
      </c>
      <c r="H32" t="s">
        <v>102</v>
      </c>
    </row>
    <row r="33" spans="6:8">
      <c r="F33" t="s">
        <v>99</v>
      </c>
      <c r="H33" t="s">
        <v>104</v>
      </c>
    </row>
    <row r="34" spans="6:8">
      <c r="F34" t="s">
        <v>100</v>
      </c>
      <c r="H34" t="s">
        <v>103</v>
      </c>
    </row>
    <row r="35" spans="6:8">
      <c r="F35" t="s">
        <v>101</v>
      </c>
    </row>
  </sheetData>
  <sheetProtection selectLockedCells="1" selectUnlockedCells="1"/>
  <pageMargins left="0.75" right="0.75" top="1" bottom="1" header="0.51180555555555551" footer="0.51180555555555551"/>
  <pageSetup firstPageNumber="0" orientation="portrait" horizontalDpi="300" verticalDpi="300"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066BDF-6702-4452-90BA-2FF573D58D50}">
  <dimension ref="A1:M64"/>
  <sheetViews>
    <sheetView zoomScale="40" zoomScaleNormal="40" workbookViewId="0">
      <selection activeCell="A15" sqref="A15"/>
    </sheetView>
  </sheetViews>
  <sheetFormatPr defaultColWidth="8.77734375" defaultRowHeight="13.2"/>
  <cols>
    <col min="13" max="13" width="11.44140625" bestFit="1" customWidth="1"/>
  </cols>
  <sheetData>
    <row r="1" spans="1:13">
      <c r="A1" t="s">
        <v>286</v>
      </c>
    </row>
    <row r="3" spans="1:13">
      <c r="A3" t="s">
        <v>287</v>
      </c>
    </row>
    <row r="6" spans="1:13">
      <c r="A6" t="s">
        <v>288</v>
      </c>
    </row>
    <row r="7" spans="1:13">
      <c r="B7" t="s">
        <v>289</v>
      </c>
      <c r="M7" s="35"/>
    </row>
    <row r="8" spans="1:13">
      <c r="C8" t="s">
        <v>290</v>
      </c>
    </row>
    <row r="10" spans="1:13">
      <c r="A10" t="s">
        <v>291</v>
      </c>
    </row>
    <row r="11" spans="1:13">
      <c r="A11" t="s">
        <v>292</v>
      </c>
    </row>
    <row r="12" spans="1:13">
      <c r="A12" t="s">
        <v>293</v>
      </c>
    </row>
    <row r="13" spans="1:13">
      <c r="A13" t="s">
        <v>294</v>
      </c>
    </row>
    <row r="14" spans="1:13">
      <c r="B14" t="s">
        <v>295</v>
      </c>
      <c r="I14" s="29" t="s">
        <v>296</v>
      </c>
    </row>
    <row r="15" spans="1:13">
      <c r="I15" s="36" t="s">
        <v>297</v>
      </c>
    </row>
    <row r="16" spans="1:13">
      <c r="I16" s="37" t="s">
        <v>298</v>
      </c>
    </row>
    <row r="17" spans="1:9">
      <c r="I17" s="30" t="s">
        <v>299</v>
      </c>
    </row>
    <row r="21" spans="1:9">
      <c r="A21" t="s">
        <v>300</v>
      </c>
    </row>
    <row r="22" spans="1:9">
      <c r="A22" t="s">
        <v>301</v>
      </c>
    </row>
    <row r="23" spans="1:9">
      <c r="A23" t="s">
        <v>302</v>
      </c>
    </row>
    <row r="24" spans="1:9">
      <c r="A24" t="s">
        <v>303</v>
      </c>
    </row>
    <row r="25" spans="1:9">
      <c r="A25" t="s">
        <v>304</v>
      </c>
    </row>
    <row r="26" spans="1:9">
      <c r="B26" t="s">
        <v>305</v>
      </c>
    </row>
    <row r="27" spans="1:9">
      <c r="B27" t="s">
        <v>306</v>
      </c>
    </row>
    <row r="28" spans="1:9">
      <c r="B28" t="s">
        <v>307</v>
      </c>
    </row>
    <row r="30" spans="1:9">
      <c r="A30" t="s">
        <v>308</v>
      </c>
    </row>
    <row r="31" spans="1:9">
      <c r="A31" t="s">
        <v>309</v>
      </c>
    </row>
    <row r="34" spans="1:8">
      <c r="A34" t="s">
        <v>310</v>
      </c>
    </row>
    <row r="35" spans="1:8">
      <c r="A35" t="s">
        <v>311</v>
      </c>
    </row>
    <row r="37" spans="1:8">
      <c r="A37" t="s">
        <v>312</v>
      </c>
    </row>
    <row r="38" spans="1:8">
      <c r="A38" t="s">
        <v>313</v>
      </c>
    </row>
    <row r="39" spans="1:8">
      <c r="A39" t="s">
        <v>314</v>
      </c>
    </row>
    <row r="41" spans="1:8">
      <c r="C41" s="38" t="s">
        <v>315</v>
      </c>
    </row>
    <row r="42" spans="1:8">
      <c r="B42" s="39" t="s">
        <v>316</v>
      </c>
      <c r="C42" s="40" t="s">
        <v>317</v>
      </c>
      <c r="D42" s="41"/>
      <c r="E42" s="42"/>
      <c r="F42" s="29" t="s">
        <v>318</v>
      </c>
      <c r="G42" s="29"/>
      <c r="H42" s="29"/>
    </row>
    <row r="43" spans="1:8">
      <c r="B43" s="39" t="s">
        <v>319</v>
      </c>
      <c r="C43" s="43"/>
      <c r="D43" s="44"/>
      <c r="E43" s="45"/>
      <c r="F43" s="29"/>
      <c r="G43" s="29"/>
      <c r="H43" s="29"/>
    </row>
    <row r="44" spans="1:8">
      <c r="B44" s="39" t="s">
        <v>320</v>
      </c>
      <c r="C44" s="46"/>
      <c r="D44" s="47"/>
      <c r="E44" s="48"/>
      <c r="F44" s="29"/>
      <c r="G44" s="29"/>
      <c r="H44" s="29"/>
    </row>
    <row r="45" spans="1:8">
      <c r="C45" s="49" t="s">
        <v>321</v>
      </c>
      <c r="D45" s="49"/>
      <c r="E45" s="49"/>
    </row>
    <row r="46" spans="1:8">
      <c r="C46" s="49"/>
      <c r="D46" s="49"/>
      <c r="E46" s="49"/>
    </row>
    <row r="47" spans="1:8">
      <c r="C47" s="49"/>
      <c r="D47" s="49"/>
      <c r="E47" s="49"/>
    </row>
    <row r="49" spans="1:1">
      <c r="A49" t="s">
        <v>322</v>
      </c>
    </row>
    <row r="51" spans="1:1">
      <c r="A51" t="s">
        <v>323</v>
      </c>
    </row>
    <row r="54" spans="1:1">
      <c r="A54" t="s">
        <v>324</v>
      </c>
    </row>
    <row r="55" spans="1:1">
      <c r="A55" t="s">
        <v>325</v>
      </c>
    </row>
    <row r="56" spans="1:1">
      <c r="A56" t="s">
        <v>326</v>
      </c>
    </row>
    <row r="57" spans="1:1">
      <c r="A57" t="s">
        <v>327</v>
      </c>
    </row>
    <row r="59" spans="1:1">
      <c r="A59" t="s">
        <v>328</v>
      </c>
    </row>
    <row r="62" spans="1:1">
      <c r="A62" t="s">
        <v>329</v>
      </c>
    </row>
    <row r="63" spans="1:1">
      <c r="A63" t="s">
        <v>330</v>
      </c>
    </row>
    <row r="64" spans="1:1" ht="14.4">
      <c r="A64" s="34" t="s">
        <v>331</v>
      </c>
    </row>
  </sheetData>
  <hyperlinks>
    <hyperlink ref="A64" r:id="rId1" xr:uid="{05FBF0B3-706E-4102-BD47-CDC7D5888ED2}"/>
  </hyperlinks>
  <pageMargins left="0.7" right="0.7" top="0.75" bottom="0.75" header="0.3" footer="0.3"/>
  <pageSetup orientation="portrait" horizontalDpi="1200" verticalDpi="1200"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H25"/>
  <sheetViews>
    <sheetView zoomScale="145" zoomScaleNormal="145" workbookViewId="0">
      <selection activeCell="A2" sqref="A2"/>
    </sheetView>
  </sheetViews>
  <sheetFormatPr defaultColWidth="11.5546875" defaultRowHeight="13.2"/>
  <sheetData>
    <row r="1" spans="1:8">
      <c r="A1" t="s">
        <v>61</v>
      </c>
    </row>
    <row r="3" spans="1:8">
      <c r="A3" t="s">
        <v>44</v>
      </c>
    </row>
    <row r="5" spans="1:8">
      <c r="A5" t="s">
        <v>81</v>
      </c>
      <c r="H5" t="s">
        <v>265</v>
      </c>
    </row>
    <row r="6" spans="1:8">
      <c r="A6" s="12"/>
      <c r="H6" s="12"/>
    </row>
    <row r="7" spans="1:8">
      <c r="A7" t="s">
        <v>62</v>
      </c>
    </row>
    <row r="9" spans="1:8">
      <c r="A9" t="s">
        <v>45</v>
      </c>
    </row>
    <row r="10" spans="1:8">
      <c r="A10" s="12"/>
      <c r="H10" s="12"/>
    </row>
    <row r="13" spans="1:8">
      <c r="A13" t="s">
        <v>59</v>
      </c>
    </row>
    <row r="14" spans="1:8">
      <c r="A14" s="12"/>
      <c r="H14" s="12"/>
    </row>
    <row r="17" spans="1:8">
      <c r="A17" t="s">
        <v>60</v>
      </c>
    </row>
    <row r="18" spans="1:8">
      <c r="A18" s="12"/>
      <c r="H18" s="12"/>
    </row>
    <row r="20" spans="1:8">
      <c r="A20" t="s">
        <v>267</v>
      </c>
    </row>
    <row r="22" spans="1:8">
      <c r="A22" t="s">
        <v>260</v>
      </c>
    </row>
    <row r="25" spans="1:8">
      <c r="A25" t="s">
        <v>266</v>
      </c>
    </row>
  </sheetData>
  <sheetProtection selectLockedCells="1" selectUnlockedCells="1"/>
  <pageMargins left="0.78749999999999998" right="0.78749999999999998" top="1.0527777777777778" bottom="1.0527777777777778" header="0.78749999999999998" footer="0.78749999999999998"/>
  <pageSetup firstPageNumber="0" orientation="portrait" horizontalDpi="300" verticalDpi="300" r:id="rId1"/>
  <headerFooter alignWithMargins="0">
    <oddHeader>&amp;C&amp;"Times New Roman,Regular"&amp;12&amp;A</oddHeader>
    <oddFooter>&amp;C&amp;"Times New Roman,Regular"&amp;12Page &amp;P</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2EAC5-89E6-477B-9A61-2972B6F66082}">
  <dimension ref="A1"/>
  <sheetViews>
    <sheetView workbookViewId="0"/>
  </sheetViews>
  <sheetFormatPr defaultRowHeight="13.2"/>
  <sheetData/>
  <pageMargins left="0.7" right="0.7" top="0.75" bottom="0.75" header="0.3" footer="0.3"/>
  <pageSetup orientation="portrait" horizontalDpi="300" verticalDpi="30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B9CCE3-0310-4479-AAAB-5E4C8671EFAA}">
  <dimension ref="A1:K76"/>
  <sheetViews>
    <sheetView workbookViewId="0">
      <selection activeCell="A2" sqref="A2"/>
    </sheetView>
  </sheetViews>
  <sheetFormatPr defaultRowHeight="13.2"/>
  <cols>
    <col min="1" max="1" width="49.77734375" customWidth="1"/>
    <col min="5" max="5" width="8.88671875" style="53"/>
    <col min="8" max="8" width="8.88671875" style="53"/>
  </cols>
  <sheetData>
    <row r="1" spans="1:11" ht="15.6">
      <c r="A1" s="54" t="s">
        <v>343</v>
      </c>
    </row>
    <row r="2" spans="1:11" ht="15.6">
      <c r="A2" s="54"/>
    </row>
    <row r="3" spans="1:11" ht="94.2" thickBot="1">
      <c r="A3" s="55" t="s">
        <v>356</v>
      </c>
    </row>
    <row r="4" spans="1:11" s="53" customFormat="1" ht="16.2" thickBot="1">
      <c r="A4" s="55"/>
      <c r="C4" s="50"/>
      <c r="D4" s="50"/>
      <c r="E4" s="50"/>
      <c r="F4" s="50"/>
      <c r="G4" s="63" t="s">
        <v>10</v>
      </c>
      <c r="H4" s="50"/>
      <c r="I4" s="50"/>
      <c r="J4" s="50"/>
      <c r="K4" s="50"/>
    </row>
    <row r="5" spans="1:11" s="53" customFormat="1" ht="15.6">
      <c r="A5" s="55"/>
      <c r="C5" s="50"/>
      <c r="D5" s="59">
        <v>3</v>
      </c>
      <c r="E5" s="59"/>
      <c r="F5" s="50"/>
      <c r="G5" s="50"/>
      <c r="H5" s="50"/>
      <c r="I5" s="50"/>
      <c r="J5" s="59">
        <v>10</v>
      </c>
      <c r="K5" s="50"/>
    </row>
    <row r="6" spans="1:11" s="53" customFormat="1" ht="16.2" thickBot="1">
      <c r="A6" s="55"/>
      <c r="C6" s="50"/>
      <c r="D6" s="50"/>
      <c r="E6" s="50" t="s">
        <v>352</v>
      </c>
      <c r="G6" s="61">
        <v>4</v>
      </c>
      <c r="H6" s="59"/>
      <c r="I6" s="50" t="s">
        <v>355</v>
      </c>
      <c r="J6" s="50"/>
      <c r="K6" s="50"/>
    </row>
    <row r="7" spans="1:11" s="53" customFormat="1" ht="16.2" thickBot="1">
      <c r="A7" s="55"/>
      <c r="C7" s="63" t="s">
        <v>9</v>
      </c>
      <c r="D7" s="50"/>
      <c r="E7" s="50"/>
      <c r="F7" s="50"/>
      <c r="H7" s="50"/>
      <c r="I7" s="50"/>
      <c r="J7" s="50"/>
      <c r="K7" s="63" t="s">
        <v>12</v>
      </c>
    </row>
    <row r="8" spans="1:11" s="53" customFormat="1" ht="15.6">
      <c r="A8" s="55"/>
      <c r="C8" s="50"/>
      <c r="D8" s="50"/>
      <c r="E8" s="50" t="s">
        <v>353</v>
      </c>
      <c r="G8" s="60" t="s">
        <v>354</v>
      </c>
      <c r="H8" s="50"/>
      <c r="I8" s="50" t="s">
        <v>354</v>
      </c>
      <c r="J8" s="50"/>
      <c r="K8" s="50"/>
    </row>
    <row r="9" spans="1:11" s="53" customFormat="1" ht="16.2" thickBot="1">
      <c r="A9" s="55"/>
      <c r="C9" s="50"/>
      <c r="D9" s="59">
        <v>5</v>
      </c>
      <c r="E9" s="59"/>
      <c r="F9" s="50"/>
      <c r="G9" s="50"/>
      <c r="H9" s="50"/>
      <c r="I9" s="50"/>
      <c r="J9" s="59">
        <v>2</v>
      </c>
      <c r="K9" s="50"/>
    </row>
    <row r="10" spans="1:11" ht="13.8" thickBot="1">
      <c r="C10" s="50"/>
      <c r="D10" s="50"/>
      <c r="E10" s="50"/>
      <c r="F10" s="50"/>
      <c r="G10" s="63" t="s">
        <v>11</v>
      </c>
      <c r="H10" s="50"/>
      <c r="I10" s="50"/>
      <c r="J10" s="50"/>
      <c r="K10" s="50"/>
    </row>
    <row r="11" spans="1:11" ht="109.2">
      <c r="A11" s="55" t="s">
        <v>344</v>
      </c>
    </row>
    <row r="12" spans="1:11" ht="31.2">
      <c r="A12" s="55" t="s">
        <v>345</v>
      </c>
    </row>
    <row r="13" spans="1:11" ht="15.6">
      <c r="A13" s="54"/>
    </row>
    <row r="14" spans="1:11" ht="15.6">
      <c r="A14" s="54" t="s">
        <v>357</v>
      </c>
    </row>
    <row r="15" spans="1:11" ht="15.6">
      <c r="A15" s="54" t="s">
        <v>358</v>
      </c>
    </row>
    <row r="16" spans="1:11" ht="15.6">
      <c r="A16" s="56" t="s">
        <v>346</v>
      </c>
    </row>
    <row r="17" spans="1:1" ht="15.6">
      <c r="A17" s="54"/>
    </row>
    <row r="18" spans="1:1" s="53" customFormat="1" ht="15.6">
      <c r="A18" s="54"/>
    </row>
    <row r="19" spans="1:1" s="53" customFormat="1" ht="15.6">
      <c r="A19" s="54"/>
    </row>
    <row r="20" spans="1:1" ht="15.6">
      <c r="A20" s="54"/>
    </row>
    <row r="21" spans="1:1" ht="15.6">
      <c r="A21" s="54"/>
    </row>
    <row r="22" spans="1:1" ht="15.6">
      <c r="A22" s="54"/>
    </row>
    <row r="23" spans="1:1" ht="15.6">
      <c r="A23" s="56" t="s">
        <v>347</v>
      </c>
    </row>
    <row r="24" spans="1:1" ht="15.6">
      <c r="A24" s="54"/>
    </row>
    <row r="25" spans="1:1" ht="15.6">
      <c r="A25" s="54"/>
    </row>
    <row r="26" spans="1:1" ht="15.6">
      <c r="A26" s="54"/>
    </row>
    <row r="27" spans="1:1" ht="15.6">
      <c r="A27" s="54"/>
    </row>
    <row r="28" spans="1:1" ht="15.6">
      <c r="A28" s="56" t="s">
        <v>359</v>
      </c>
    </row>
    <row r="29" spans="1:1" s="53" customFormat="1" ht="15.6">
      <c r="A29" s="56"/>
    </row>
    <row r="30" spans="1:1" ht="15.6">
      <c r="A30" s="54"/>
    </row>
    <row r="31" spans="1:1" ht="15.6">
      <c r="A31" s="54"/>
    </row>
    <row r="32" spans="1:1" ht="15.6">
      <c r="A32" s="54"/>
    </row>
    <row r="33" spans="1:5" ht="15.6">
      <c r="A33" s="54"/>
    </row>
    <row r="34" spans="1:5" ht="15.6">
      <c r="A34" s="56" t="s">
        <v>349</v>
      </c>
    </row>
    <row r="35" spans="1:5" ht="15.6">
      <c r="A35" s="57"/>
    </row>
    <row r="38" spans="1:5" ht="15.6">
      <c r="A38" s="57" t="s">
        <v>348</v>
      </c>
    </row>
    <row r="39" spans="1:5" ht="15.6">
      <c r="A39" s="57"/>
    </row>
    <row r="40" spans="1:5" ht="15.6">
      <c r="A40" s="57"/>
    </row>
    <row r="41" spans="1:5" ht="15.6">
      <c r="A41" s="57"/>
    </row>
    <row r="42" spans="1:5" ht="15.6">
      <c r="A42" s="57"/>
    </row>
    <row r="43" spans="1:5" ht="15.6">
      <c r="A43" s="57" t="s">
        <v>362</v>
      </c>
    </row>
    <row r="44" spans="1:5" ht="15.6">
      <c r="A44" s="62" t="s">
        <v>363</v>
      </c>
      <c r="B44" t="s">
        <v>360</v>
      </c>
    </row>
    <row r="45" spans="1:5" ht="15.6">
      <c r="B45" t="s">
        <v>361</v>
      </c>
      <c r="E45" s="57"/>
    </row>
    <row r="46" spans="1:5" ht="15.6">
      <c r="A46" s="57"/>
      <c r="B46" s="57"/>
    </row>
    <row r="51" spans="1:1" ht="15.6">
      <c r="A51" s="57" t="s">
        <v>364</v>
      </c>
    </row>
    <row r="69" spans="1:1" ht="15.6">
      <c r="A69" s="57" t="s">
        <v>350</v>
      </c>
    </row>
    <row r="70" spans="1:1" ht="15.6">
      <c r="A70" s="58" t="s">
        <v>365</v>
      </c>
    </row>
    <row r="71" spans="1:1" ht="15.6">
      <c r="A71" s="54"/>
    </row>
    <row r="72" spans="1:1" ht="15.6">
      <c r="A72" s="54"/>
    </row>
    <row r="73" spans="1:1" ht="15.6">
      <c r="A73" s="58" t="s">
        <v>366</v>
      </c>
    </row>
    <row r="74" spans="1:1" ht="15.6">
      <c r="A74" s="54"/>
    </row>
    <row r="75" spans="1:1" ht="15.6">
      <c r="A75" s="54"/>
    </row>
    <row r="76" spans="1:1" ht="15.6">
      <c r="A76" s="58" t="s">
        <v>351</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9721F-90D4-4EA3-9238-63ACE7B0D93E}">
  <dimension ref="A1:A5"/>
  <sheetViews>
    <sheetView zoomScale="140" zoomScaleNormal="140" workbookViewId="0">
      <selection activeCell="A8" sqref="A8"/>
    </sheetView>
  </sheetViews>
  <sheetFormatPr defaultRowHeight="13.2"/>
  <sheetData>
    <row r="1" spans="1:1">
      <c r="A1" t="s">
        <v>238</v>
      </c>
    </row>
    <row r="2" spans="1:1">
      <c r="A2" t="s">
        <v>239</v>
      </c>
    </row>
    <row r="3" spans="1:1">
      <c r="A3" t="s">
        <v>240</v>
      </c>
    </row>
    <row r="4" spans="1:1">
      <c r="A4" t="s">
        <v>241</v>
      </c>
    </row>
    <row r="5" spans="1:1">
      <c r="A5" t="s">
        <v>262</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A138DB-D571-4DAF-9DEC-28E2E63602C8}">
  <dimension ref="A1:A12"/>
  <sheetViews>
    <sheetView zoomScale="205" zoomScaleNormal="205" workbookViewId="0">
      <selection activeCell="A7" sqref="A7"/>
    </sheetView>
  </sheetViews>
  <sheetFormatPr defaultRowHeight="13.2"/>
  <sheetData>
    <row r="1" spans="1:1">
      <c r="A1" t="s">
        <v>230</v>
      </c>
    </row>
    <row r="3" spans="1:1">
      <c r="A3" t="s">
        <v>231</v>
      </c>
    </row>
    <row r="4" spans="1:1">
      <c r="A4" t="s">
        <v>232</v>
      </c>
    </row>
    <row r="5" spans="1:1">
      <c r="A5" t="s">
        <v>233</v>
      </c>
    </row>
    <row r="6" spans="1:1">
      <c r="A6" t="s">
        <v>341</v>
      </c>
    </row>
    <row r="8" spans="1:1">
      <c r="A8" t="s">
        <v>234</v>
      </c>
    </row>
    <row r="9" spans="1:1">
      <c r="A9" t="s">
        <v>263</v>
      </c>
    </row>
    <row r="10" spans="1:1">
      <c r="A10" t="s">
        <v>235</v>
      </c>
    </row>
    <row r="11" spans="1:1">
      <c r="A11" t="s">
        <v>236</v>
      </c>
    </row>
    <row r="12" spans="1:1">
      <c r="A12" t="s">
        <v>237</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4F19C-7098-477A-9789-A5B0045C8D0E}">
  <dimension ref="A1:A21"/>
  <sheetViews>
    <sheetView zoomScale="130" zoomScaleNormal="130" workbookViewId="0">
      <selection activeCell="A6" sqref="A6"/>
    </sheetView>
  </sheetViews>
  <sheetFormatPr defaultRowHeight="13.2"/>
  <sheetData>
    <row r="1" spans="1:1">
      <c r="A1" t="s">
        <v>238</v>
      </c>
    </row>
    <row r="2" spans="1:1">
      <c r="A2" t="s">
        <v>239</v>
      </c>
    </row>
    <row r="3" spans="1:1">
      <c r="A3" t="s">
        <v>240</v>
      </c>
    </row>
    <row r="4" spans="1:1">
      <c r="A4" t="s">
        <v>241</v>
      </c>
    </row>
    <row r="5" spans="1:1">
      <c r="A5" t="s">
        <v>262</v>
      </c>
    </row>
    <row r="8" spans="1:1">
      <c r="A8" t="s">
        <v>242</v>
      </c>
    </row>
    <row r="9" spans="1:1">
      <c r="A9" t="s">
        <v>243</v>
      </c>
    </row>
    <row r="10" spans="1:1">
      <c r="A10" t="s">
        <v>244</v>
      </c>
    </row>
    <row r="11" spans="1:1">
      <c r="A11" t="s">
        <v>245</v>
      </c>
    </row>
    <row r="12" spans="1:1">
      <c r="A12" t="s">
        <v>246</v>
      </c>
    </row>
    <row r="14" spans="1:1">
      <c r="A14" t="s">
        <v>261</v>
      </c>
    </row>
    <row r="15" spans="1:1">
      <c r="A15" t="s">
        <v>247</v>
      </c>
    </row>
    <row r="16" spans="1:1">
      <c r="A16" t="s">
        <v>248</v>
      </c>
    </row>
    <row r="17" spans="1:1">
      <c r="A17" t="s">
        <v>249</v>
      </c>
    </row>
    <row r="19" spans="1:1">
      <c r="A19" t="s">
        <v>250</v>
      </c>
    </row>
    <row r="20" spans="1:1">
      <c r="A20" t="s">
        <v>251</v>
      </c>
    </row>
    <row r="21" spans="1:1">
      <c r="A21" t="s">
        <v>25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B13"/>
  <sheetViews>
    <sheetView zoomScale="205" zoomScaleNormal="205" workbookViewId="0">
      <selection activeCell="A14" sqref="A14"/>
    </sheetView>
  </sheetViews>
  <sheetFormatPr defaultRowHeight="13.2"/>
  <sheetData>
    <row r="1" spans="1:2">
      <c r="A1" t="s">
        <v>217</v>
      </c>
    </row>
    <row r="2" spans="1:2">
      <c r="A2" t="s">
        <v>218</v>
      </c>
    </row>
    <row r="3" spans="1:2">
      <c r="A3" t="s">
        <v>221</v>
      </c>
    </row>
    <row r="4" spans="1:2">
      <c r="A4" t="s">
        <v>219</v>
      </c>
    </row>
    <row r="5" spans="1:2">
      <c r="B5" t="s">
        <v>220</v>
      </c>
    </row>
    <row r="6" spans="1:2">
      <c r="A6" t="s">
        <v>222</v>
      </c>
    </row>
    <row r="7" spans="1:2">
      <c r="A7" t="s">
        <v>223</v>
      </c>
    </row>
    <row r="8" spans="1:2">
      <c r="A8" t="s">
        <v>224</v>
      </c>
    </row>
    <row r="9" spans="1:2">
      <c r="A9" t="s">
        <v>225</v>
      </c>
    </row>
    <row r="10" spans="1:2">
      <c r="A10" t="s">
        <v>226</v>
      </c>
    </row>
    <row r="11" spans="1:2">
      <c r="A11" t="s">
        <v>227</v>
      </c>
    </row>
    <row r="13" spans="1:2">
      <c r="A13" t="s">
        <v>264</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34"/>
  <sheetViews>
    <sheetView zoomScaleNormal="100" workbookViewId="0">
      <selection activeCell="F11" sqref="F11"/>
    </sheetView>
  </sheetViews>
  <sheetFormatPr defaultRowHeight="13.2"/>
  <sheetData>
    <row r="1" spans="1:5">
      <c r="A1" t="s">
        <v>46</v>
      </c>
    </row>
    <row r="2" spans="1:5">
      <c r="A2" s="1" t="s">
        <v>47</v>
      </c>
    </row>
    <row r="3" spans="1:5">
      <c r="A3" s="1" t="s">
        <v>48</v>
      </c>
    </row>
    <row r="4" spans="1:5">
      <c r="A4" s="1" t="s">
        <v>91</v>
      </c>
    </row>
    <row r="5" spans="1:5">
      <c r="A5" s="1" t="s">
        <v>92</v>
      </c>
    </row>
    <row r="6" spans="1:5">
      <c r="A6" s="1" t="s">
        <v>93</v>
      </c>
    </row>
    <row r="7" spans="1:5">
      <c r="A7" s="1" t="s">
        <v>94</v>
      </c>
    </row>
    <row r="8" spans="1:5">
      <c r="A8" s="1" t="s">
        <v>49</v>
      </c>
    </row>
    <row r="9" spans="1:5">
      <c r="A9" s="1" t="s">
        <v>50</v>
      </c>
    </row>
    <row r="10" spans="1:5">
      <c r="A10" s="1" t="s">
        <v>51</v>
      </c>
    </row>
    <row r="12" spans="1:5">
      <c r="A12" s="1"/>
    </row>
    <row r="13" spans="1:5">
      <c r="A13" s="1"/>
    </row>
    <row r="16" spans="1:5">
      <c r="A16" s="1" t="s">
        <v>0</v>
      </c>
      <c r="D16" s="1" t="s">
        <v>53</v>
      </c>
      <c r="E16" s="1" t="s">
        <v>54</v>
      </c>
    </row>
    <row r="17" spans="1:9">
      <c r="D17" s="2"/>
      <c r="E17" s="2"/>
      <c r="H17" t="s">
        <v>107</v>
      </c>
    </row>
    <row r="19" spans="1:9">
      <c r="B19" s="1"/>
      <c r="D19" s="3"/>
      <c r="E19" s="3"/>
    </row>
    <row r="20" spans="1:9">
      <c r="B20" s="1"/>
      <c r="D20" s="4"/>
      <c r="E20" s="4"/>
    </row>
    <row r="21" spans="1:9">
      <c r="B21" s="1"/>
      <c r="D21" s="4"/>
      <c r="E21" s="4"/>
    </row>
    <row r="22" spans="1:9">
      <c r="B22" s="1"/>
      <c r="D22" s="4"/>
      <c r="E22" s="4"/>
    </row>
    <row r="24" spans="1:9">
      <c r="B24" s="1" t="s">
        <v>1</v>
      </c>
    </row>
    <row r="25" spans="1:9">
      <c r="A25" s="1" t="s">
        <v>2</v>
      </c>
      <c r="B25" s="1" t="s">
        <v>52</v>
      </c>
      <c r="D25" s="17">
        <v>3</v>
      </c>
      <c r="E25" s="17">
        <v>2</v>
      </c>
      <c r="F25" s="5"/>
      <c r="I25" t="s">
        <v>97</v>
      </c>
    </row>
    <row r="27" spans="1:9">
      <c r="A27" t="s">
        <v>105</v>
      </c>
    </row>
    <row r="28" spans="1:9">
      <c r="A28" s="1"/>
      <c r="B28" s="1" t="s">
        <v>4</v>
      </c>
      <c r="D28" s="9">
        <v>2</v>
      </c>
      <c r="E28" s="9">
        <v>1</v>
      </c>
      <c r="F28" s="7"/>
      <c r="G28" s="1" t="s">
        <v>5</v>
      </c>
      <c r="H28" s="8">
        <v>100</v>
      </c>
      <c r="I28" s="1" t="s">
        <v>95</v>
      </c>
    </row>
    <row r="29" spans="1:9">
      <c r="B29" s="1" t="s">
        <v>7</v>
      </c>
      <c r="D29" s="9">
        <v>1</v>
      </c>
      <c r="E29" s="9">
        <v>1</v>
      </c>
      <c r="F29" s="7"/>
      <c r="G29" s="1" t="s">
        <v>5</v>
      </c>
      <c r="H29" s="8">
        <v>80</v>
      </c>
      <c r="I29" s="1" t="s">
        <v>95</v>
      </c>
    </row>
    <row r="30" spans="1:9">
      <c r="B30" s="1" t="s">
        <v>55</v>
      </c>
      <c r="D30" s="9">
        <v>1</v>
      </c>
      <c r="E30" s="9">
        <v>0</v>
      </c>
      <c r="F30" s="7"/>
      <c r="G30" s="1" t="s">
        <v>5</v>
      </c>
      <c r="H30" s="8">
        <v>40</v>
      </c>
      <c r="I30" s="1" t="s">
        <v>56</v>
      </c>
    </row>
    <row r="31" spans="1:9">
      <c r="F31" t="s">
        <v>98</v>
      </c>
      <c r="H31" t="s">
        <v>102</v>
      </c>
    </row>
    <row r="32" spans="1:9">
      <c r="F32" t="s">
        <v>99</v>
      </c>
      <c r="H32" t="s">
        <v>104</v>
      </c>
    </row>
    <row r="33" spans="6:8">
      <c r="F33" t="s">
        <v>100</v>
      </c>
      <c r="H33" t="s">
        <v>103</v>
      </c>
    </row>
    <row r="34" spans="6:8">
      <c r="F34" t="s">
        <v>101</v>
      </c>
    </row>
  </sheetData>
  <sheetProtection selectLockedCells="1" selectUnlockedCells="1"/>
  <pageMargins left="0.75" right="0.75" top="1" bottom="1" header="0.51180555555555551" footer="0.51180555555555551"/>
  <pageSetup firstPageNumber="0" orientation="portrait" horizontalDpi="300" verticalDpi="300"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104C3C-8A53-4DE0-A477-AF12B49E91E2}">
  <dimension ref="A1:L34"/>
  <sheetViews>
    <sheetView topLeftCell="A7" zoomScaleNormal="100" workbookViewId="0">
      <selection activeCell="F28" sqref="F28"/>
    </sheetView>
  </sheetViews>
  <sheetFormatPr defaultRowHeight="13.2"/>
  <sheetData>
    <row r="1" spans="1:12">
      <c r="A1" t="s">
        <v>46</v>
      </c>
    </row>
    <row r="2" spans="1:12">
      <c r="A2" s="1" t="s">
        <v>47</v>
      </c>
    </row>
    <row r="3" spans="1:12">
      <c r="A3" s="1" t="s">
        <v>48</v>
      </c>
    </row>
    <row r="4" spans="1:12">
      <c r="A4" s="1" t="s">
        <v>91</v>
      </c>
    </row>
    <row r="5" spans="1:12">
      <c r="A5" s="1" t="s">
        <v>92</v>
      </c>
    </row>
    <row r="6" spans="1:12">
      <c r="A6" s="1" t="s">
        <v>93</v>
      </c>
    </row>
    <row r="7" spans="1:12">
      <c r="A7" s="1" t="s">
        <v>94</v>
      </c>
    </row>
    <row r="8" spans="1:12">
      <c r="A8" s="1" t="s">
        <v>49</v>
      </c>
    </row>
    <row r="9" spans="1:12">
      <c r="A9" s="1" t="s">
        <v>50</v>
      </c>
    </row>
    <row r="10" spans="1:12">
      <c r="A10" s="1" t="s">
        <v>51</v>
      </c>
      <c r="L10" t="s">
        <v>111</v>
      </c>
    </row>
    <row r="12" spans="1:12">
      <c r="A12" s="1"/>
    </row>
    <row r="13" spans="1:12">
      <c r="A13" s="1"/>
    </row>
    <row r="16" spans="1:12">
      <c r="A16" s="1" t="s">
        <v>0</v>
      </c>
      <c r="D16" s="1" t="s">
        <v>53</v>
      </c>
      <c r="E16" s="1" t="s">
        <v>54</v>
      </c>
    </row>
    <row r="17" spans="1:9">
      <c r="D17" s="2"/>
      <c r="E17" s="2"/>
      <c r="H17" t="s">
        <v>107</v>
      </c>
    </row>
    <row r="19" spans="1:9">
      <c r="B19" s="1"/>
      <c r="D19" s="3"/>
      <c r="E19" s="3"/>
    </row>
    <row r="20" spans="1:9">
      <c r="B20" s="1"/>
      <c r="D20" s="4"/>
      <c r="E20" s="4"/>
    </row>
    <row r="21" spans="1:9">
      <c r="B21" s="1"/>
      <c r="D21" s="4"/>
      <c r="E21" s="4"/>
    </row>
    <row r="22" spans="1:9">
      <c r="B22" s="1"/>
      <c r="D22" s="4"/>
      <c r="E22" s="4"/>
    </row>
    <row r="23" spans="1:9">
      <c r="F23">
        <f>D25*D17+E25*E17</f>
        <v>0</v>
      </c>
      <c r="G23" t="s">
        <v>369</v>
      </c>
    </row>
    <row r="24" spans="1:9">
      <c r="B24" s="1" t="s">
        <v>1</v>
      </c>
    </row>
    <row r="25" spans="1:9">
      <c r="A25" s="1" t="s">
        <v>2</v>
      </c>
      <c r="B25" s="1" t="s">
        <v>52</v>
      </c>
      <c r="D25" s="17">
        <v>3</v>
      </c>
      <c r="E25" s="17">
        <v>2</v>
      </c>
      <c r="F25" s="5">
        <f>SUMPRODUCT($D$17:$E$17,D25:E25)</f>
        <v>0</v>
      </c>
      <c r="I25" t="s">
        <v>97</v>
      </c>
    </row>
    <row r="27" spans="1:9">
      <c r="A27" t="s">
        <v>105</v>
      </c>
    </row>
    <row r="28" spans="1:9">
      <c r="A28" s="1"/>
      <c r="B28" s="1" t="s">
        <v>4</v>
      </c>
      <c r="D28" s="9">
        <v>2</v>
      </c>
      <c r="E28" s="9">
        <v>1</v>
      </c>
      <c r="F28" s="7">
        <f>SUMPRODUCT($D$17:$E$17,D28:E28)</f>
        <v>0</v>
      </c>
      <c r="G28" s="1" t="s">
        <v>5</v>
      </c>
      <c r="H28" s="8">
        <v>100</v>
      </c>
      <c r="I28" s="1" t="s">
        <v>95</v>
      </c>
    </row>
    <row r="29" spans="1:9">
      <c r="B29" s="1" t="s">
        <v>7</v>
      </c>
      <c r="D29" s="9">
        <v>1</v>
      </c>
      <c r="E29" s="9">
        <v>1</v>
      </c>
      <c r="F29" s="7">
        <f t="shared" ref="F29:F30" si="0">SUMPRODUCT($D$17:$E$17,D29:E29)</f>
        <v>0</v>
      </c>
      <c r="G29" s="1" t="s">
        <v>5</v>
      </c>
      <c r="H29" s="8">
        <v>80</v>
      </c>
      <c r="I29" s="1" t="s">
        <v>95</v>
      </c>
    </row>
    <row r="30" spans="1:9">
      <c r="B30" s="1" t="s">
        <v>55</v>
      </c>
      <c r="D30" s="9">
        <v>1</v>
      </c>
      <c r="E30" s="9">
        <v>0</v>
      </c>
      <c r="F30" s="7">
        <f t="shared" si="0"/>
        <v>0</v>
      </c>
      <c r="G30" s="1" t="s">
        <v>5</v>
      </c>
      <c r="H30" s="8">
        <v>40</v>
      </c>
      <c r="I30" s="1" t="s">
        <v>56</v>
      </c>
    </row>
    <row r="31" spans="1:9">
      <c r="F31" t="s">
        <v>98</v>
      </c>
      <c r="H31" t="s">
        <v>102</v>
      </c>
    </row>
    <row r="32" spans="1:9">
      <c r="F32" t="s">
        <v>99</v>
      </c>
      <c r="H32" t="s">
        <v>104</v>
      </c>
    </row>
    <row r="33" spans="6:8">
      <c r="F33" t="s">
        <v>100</v>
      </c>
      <c r="H33" t="s">
        <v>103</v>
      </c>
    </row>
    <row r="34" spans="6:8">
      <c r="F34" t="s">
        <v>101</v>
      </c>
    </row>
  </sheetData>
  <sheetProtection selectLockedCells="1" selectUnlockedCells="1"/>
  <pageMargins left="0.75" right="0.75" top="1" bottom="1" header="0.51180555555555551" footer="0.51180555555555551"/>
  <pageSetup firstPageNumber="0" orientation="portrait" horizontalDpi="300" verticalDpi="300"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H36"/>
  <sheetViews>
    <sheetView zoomScale="80" zoomScaleNormal="80" workbookViewId="0">
      <selection activeCell="G1" sqref="G1"/>
    </sheetView>
  </sheetViews>
  <sheetFormatPr defaultRowHeight="13.2"/>
  <sheetData>
    <row r="1" spans="1:5">
      <c r="A1" t="s">
        <v>183</v>
      </c>
    </row>
    <row r="2" spans="1:5">
      <c r="A2" t="s">
        <v>184</v>
      </c>
    </row>
    <row r="3" spans="1:5">
      <c r="A3" t="s">
        <v>185</v>
      </c>
    </row>
    <row r="4" spans="1:5">
      <c r="A4" t="s">
        <v>186</v>
      </c>
    </row>
    <row r="5" spans="1:5">
      <c r="A5" t="s">
        <v>187</v>
      </c>
    </row>
    <row r="6" spans="1:5">
      <c r="B6" t="s">
        <v>188</v>
      </c>
    </row>
    <row r="7" spans="1:5">
      <c r="B7" t="s">
        <v>211</v>
      </c>
    </row>
    <row r="8" spans="1:5">
      <c r="C8" t="s">
        <v>212</v>
      </c>
    </row>
    <row r="9" spans="1:5">
      <c r="B9" t="s">
        <v>213</v>
      </c>
    </row>
    <row r="10" spans="1:5">
      <c r="B10" t="s">
        <v>215</v>
      </c>
    </row>
    <row r="12" spans="1:5">
      <c r="A12" t="s">
        <v>189</v>
      </c>
    </row>
    <row r="13" spans="1:5">
      <c r="B13" t="s">
        <v>193</v>
      </c>
      <c r="E13" t="s">
        <v>194</v>
      </c>
    </row>
    <row r="14" spans="1:5">
      <c r="B14" t="s">
        <v>191</v>
      </c>
      <c r="E14" t="s">
        <v>192</v>
      </c>
    </row>
    <row r="15" spans="1:5">
      <c r="B15" t="s">
        <v>190</v>
      </c>
      <c r="E15" t="s">
        <v>195</v>
      </c>
    </row>
    <row r="17" spans="1:8">
      <c r="A17" t="s">
        <v>196</v>
      </c>
    </row>
    <row r="18" spans="1:8">
      <c r="D18" t="s">
        <v>200</v>
      </c>
      <c r="E18" t="s">
        <v>197</v>
      </c>
      <c r="H18" t="s">
        <v>198</v>
      </c>
    </row>
    <row r="19" spans="1:8">
      <c r="B19" t="s">
        <v>199</v>
      </c>
    </row>
    <row r="20" spans="1:8">
      <c r="D20" t="s">
        <v>200</v>
      </c>
      <c r="E20" t="s">
        <v>201</v>
      </c>
    </row>
    <row r="21" spans="1:8">
      <c r="B21" t="s">
        <v>202</v>
      </c>
    </row>
    <row r="22" spans="1:8">
      <c r="D22" t="s">
        <v>203</v>
      </c>
      <c r="E22" t="s">
        <v>204</v>
      </c>
    </row>
    <row r="23" spans="1:8">
      <c r="B23" t="s">
        <v>205</v>
      </c>
    </row>
    <row r="24" spans="1:8">
      <c r="C24" t="s">
        <v>214</v>
      </c>
    </row>
    <row r="25" spans="1:8">
      <c r="C25" t="s">
        <v>216</v>
      </c>
    </row>
    <row r="27" spans="1:8">
      <c r="A27" t="s">
        <v>206</v>
      </c>
    </row>
    <row r="29" spans="1:8">
      <c r="A29" t="s">
        <v>207</v>
      </c>
    </row>
    <row r="30" spans="1:8">
      <c r="A30" t="s">
        <v>208</v>
      </c>
    </row>
    <row r="31" spans="1:8">
      <c r="C31" s="28">
        <v>10</v>
      </c>
      <c r="D31" s="28">
        <v>16</v>
      </c>
      <c r="F31" t="s">
        <v>209</v>
      </c>
    </row>
    <row r="32" spans="1:8">
      <c r="C32">
        <v>3</v>
      </c>
      <c r="D32">
        <v>1</v>
      </c>
      <c r="F32">
        <f>SUMPRODUCT(C31:D31,C32:D32)</f>
        <v>46</v>
      </c>
    </row>
    <row r="34" spans="3:7">
      <c r="C34" s="28">
        <v>10</v>
      </c>
      <c r="D34" s="28">
        <v>16</v>
      </c>
      <c r="E34" s="28">
        <v>7</v>
      </c>
      <c r="G34" t="s">
        <v>210</v>
      </c>
    </row>
    <row r="35" spans="3:7">
      <c r="C35">
        <v>3</v>
      </c>
      <c r="D35">
        <v>1</v>
      </c>
      <c r="E35">
        <v>2</v>
      </c>
      <c r="G35">
        <f>SUMPRODUCT(C34:E34,C35:E35)</f>
        <v>60</v>
      </c>
    </row>
    <row r="36" spans="3:7">
      <c r="G36" t="s">
        <v>22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2</vt:i4>
      </vt:variant>
    </vt:vector>
  </HeadingPairs>
  <TitlesOfParts>
    <vt:vector size="22" baseType="lpstr">
      <vt:lpstr>Pledge</vt:lpstr>
      <vt:lpstr>ExcelTips</vt:lpstr>
      <vt:lpstr>Furniture</vt:lpstr>
      <vt:lpstr>Unit_Intro</vt:lpstr>
      <vt:lpstr>FurnitureRecap</vt:lpstr>
      <vt:lpstr>Solver_AddIn</vt:lpstr>
      <vt:lpstr>housing</vt:lpstr>
      <vt:lpstr>housingFormulas</vt:lpstr>
      <vt:lpstr>sumproduct_notes</vt:lpstr>
      <vt:lpstr>mosquito</vt:lpstr>
      <vt:lpstr>ModelingCycle</vt:lpstr>
      <vt:lpstr>mosquito2</vt:lpstr>
      <vt:lpstr>blankgraphs</vt:lpstr>
      <vt:lpstr>FundamentalTheorem</vt:lpstr>
      <vt:lpstr>housing_2</vt:lpstr>
      <vt:lpstr>housing_3</vt:lpstr>
      <vt:lpstr>mosquito_2</vt:lpstr>
      <vt:lpstr>collegediet</vt:lpstr>
      <vt:lpstr>housing_4</vt:lpstr>
      <vt:lpstr>Summary</vt:lpstr>
      <vt:lpstr>VariousDiagrams</vt:lpstr>
      <vt:lpstr>MinCostNetworkFlow</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ew Ross</dc:creator>
  <cp:lastModifiedBy>Andrew Ross</cp:lastModifiedBy>
  <cp:lastPrinted>2015-10-19T16:34:29Z</cp:lastPrinted>
  <dcterms:created xsi:type="dcterms:W3CDTF">2015-08-12T19:20:47Z</dcterms:created>
  <dcterms:modified xsi:type="dcterms:W3CDTF">2023-09-06T15:56:26Z</dcterms:modified>
</cp:coreProperties>
</file>